             </c:pt>
                <c:pt idx="3354">
                  <c:v>1.9261545234473061E-4</c:v>
                </c:pt>
                <c:pt idx="3355">
                  <c:v>1.9261545234444276E-4</c:v>
                </c:pt>
                <c:pt idx="3356">
                  <c:v>1.9261545234415753E-4</c:v>
                </c:pt>
                <c:pt idx="3357">
                  <c:v>1.9261545234387491E-4</c:v>
                </c:pt>
                <c:pt idx="3358">
                  <c:v>1.9261545234359488E-4</c:v>
                </c:pt>
                <c:pt idx="3359">
                  <c:v>1.9261545234331744E-4</c:v>
                </c:pt>
                <c:pt idx="3360">
                  <c:v>1.9261545234304254E-4</c:v>
                </c:pt>
                <c:pt idx="3361">
                  <c:v>1.9261545234277016E-4</c:v>
                </c:pt>
                <c:pt idx="3362">
                  <c:v>1.9261545234250027E-4</c:v>
                </c:pt>
                <c:pt idx="3363">
                  <c:v>1.9261545234223286E-4</c:v>
                </c:pt>
                <c:pt idx="3364">
                  <c:v>1.926154523419679E-4</c:v>
                </c:pt>
                <c:pt idx="3365">
                  <c:v>1.9261545234170539E-4</c:v>
                </c:pt>
                <c:pt idx="3366">
                  <c:v>1.9261545234144526E-4</c:v>
                </c:pt>
                <c:pt idx="3367">
                  <c:v>1.9261545234118755E-4</c:v>
                </c:pt>
                <c:pt idx="3368">
                  <c:v>1.9261545234093217E-4</c:v>
                </c:pt>
                <c:pt idx="3369">
                  <c:v>1.9261545234067914E-4</c:v>
                </c:pt>
                <c:pt idx="3370">
                  <c:v>1.9261545234042844E-4</c:v>
                </c:pt>
                <c:pt idx="3371">
                  <c:v>1.9261545234018005E-4</c:v>
                </c:pt>
                <c:pt idx="3372">
                  <c:v>1.9261545233993394E-4</c:v>
                </c:pt>
                <c:pt idx="3373">
                  <c:v>1.9261545233969008E-4</c:v>
                </c:pt>
                <c:pt idx="3374">
                  <c:v>1.9261545233944843E-4</c:v>
                </c:pt>
                <c:pt idx="3375">
                  <c:v>1.9261545233920904E-4</c:v>
                </c:pt>
                <c:pt idx="3376">
                  <c:v>1.9261545233897182E-4</c:v>
                </c:pt>
                <c:pt idx="3377">
                  <c:v>1.9261545233873679E-4</c:v>
                </c:pt>
                <c:pt idx="3378">
                  <c:v>1.926154523385039E-4</c:v>
                </c:pt>
                <c:pt idx="3379">
                  <c:v>1.9261545233827316E-4</c:v>
                </c:pt>
                <c:pt idx="3380">
                  <c:v>1.9261545233804453E-4</c:v>
                </c:pt>
                <c:pt idx="3381">
                  <c:v>1.9261545233781801E-4</c:v>
                </c:pt>
                <c:pt idx="3382">
                  <c:v>1.9261545233759355E-4</c:v>
                </c:pt>
                <c:pt idx="3383">
                  <c:v>1.9261545233737118E-4</c:v>
                </c:pt>
                <c:pt idx="3384">
                  <c:v>1.9261545233715082E-4</c:v>
                </c:pt>
                <c:pt idx="3385">
                  <c:v>1.9261545233693249E-4</c:v>
                </c:pt>
                <c:pt idx="3386">
                  <c:v>1.9261545233671619E-4</c:v>
                </c:pt>
                <c:pt idx="3387">
                  <c:v>1.9261545233650184E-4</c:v>
                </c:pt>
                <c:pt idx="3388">
                  <c:v>1.9261545233628948E-4</c:v>
                </c:pt>
                <c:pt idx="3389">
                  <c:v>1.9261545233607906E-4</c:v>
                </c:pt>
                <c:pt idx="3390">
                  <c:v>1.9261545233587057E-4</c:v>
                </c:pt>
                <c:pt idx="3391">
                  <c:v>1.9261545233566397E-4</c:v>
                </c:pt>
                <c:pt idx="3392">
                  <c:v>1.926154523354593E-4</c:v>
                </c:pt>
                <c:pt idx="3393">
                  <c:v>1.926154523352565E-4</c:v>
                </c:pt>
                <c:pt idx="3394">
                  <c:v>1.9261545233505555E-4</c:v>
                </c:pt>
                <c:pt idx="3395">
                  <c:v>1.9261545233485646E-4</c:v>
                </c:pt>
                <c:pt idx="3396">
                  <c:v>1.9261545233465919E-4</c:v>
                </c:pt>
                <c:pt idx="3397">
                  <c:v>1.9261545233446373E-4</c:v>
                </c:pt>
                <c:pt idx="3398">
                  <c:v>1.9261545233427007E-4</c:v>
                </c:pt>
                <c:pt idx="3399">
                  <c:v>1.9261545233407816E-4</c:v>
                </c:pt>
                <c:pt idx="3400">
                  <c:v>1.9261545233388805E-4</c:v>
                </c:pt>
                <c:pt idx="3401">
                  <c:v>1.9261545233369967E-4</c:v>
                </c:pt>
                <c:pt idx="3402">
                  <c:v>1.92615452333513E-4</c:v>
                </c:pt>
                <c:pt idx="3403">
                  <c:v>1.9261545233332806E-4</c:v>
                </c:pt>
                <c:pt idx="3404">
                  <c:v>1.9261545233314483E-4</c:v>
                </c:pt>
                <c:pt idx="3405">
                  <c:v>1.9261545233296325E-4</c:v>
                </c:pt>
                <c:pt idx="3406">
                  <c:v>1.9261545233278336E-4</c:v>
                </c:pt>
                <c:pt idx="3407">
                  <c:v>1.9261545233260511E-4</c:v>
                </c:pt>
                <c:pt idx="3408">
                  <c:v>1.9261545233242852E-4</c:v>
                </c:pt>
                <c:pt idx="3409">
                  <c:v>1.9261545233225353E-4</c:v>
                </c:pt>
                <c:pt idx="3410">
                  <c:v>1.9261545233208014E-4</c:v>
                </c:pt>
                <c:pt idx="3411">
                  <c:v>1.9261545233190835E-4</c:v>
                </c:pt>
                <c:pt idx="3412">
                  <c:v>1.9261545233173813E-4</c:v>
                </c:pt>
                <c:pt idx="3413">
                  <c:v>1.9261545233156948E-4</c:v>
                </c:pt>
                <c:pt idx="3414">
                  <c:v>1.9261545233140238E-4</c:v>
                </c:pt>
                <c:pt idx="3415">
                  <c:v>1.9261545233123682E-4</c:v>
                </c:pt>
                <c:pt idx="3416">
                  <c:v>1.9261545233107278E-4</c:v>
                </c:pt>
                <c:pt idx="3417">
                  <c:v>1.9261545233091023E-4</c:v>
                </c:pt>
                <c:pt idx="3418">
                  <c:v>1.9261545233074918E-4</c:v>
                </c:pt>
                <c:pt idx="3419">
                  <c:v>1.9261545233056695E-4</c:v>
                </c:pt>
                <c:pt idx="3420">
                  <c:v>1.9261545233040903E-4</c:v>
                </c:pt>
                <c:pt idx="3421">
                  <c:v>1.9261545233025258E-4</c:v>
                </c:pt>
                <c:pt idx="3422">
                  <c:v>1.9261545233009757E-4</c:v>
                </c:pt>
                <c:pt idx="3423">
                  <c:v>1.9261545232994399E-4</c:v>
                </c:pt>
                <c:pt idx="3424">
                  <c:v>1.9261545232979183E-4</c:v>
                </c:pt>
                <c:pt idx="3425">
                  <c:v>1.9261545232964104E-4</c:v>
                </c:pt>
                <c:pt idx="3426">
                  <c:v>1.9261545232949164E-4</c:v>
                </c:pt>
                <c:pt idx="3427">
                  <c:v>1.9261545232934362E-4</c:v>
                </c:pt>
                <c:pt idx="3428">
                  <c:v>1.9261545232919695E-4</c:v>
                </c:pt>
                <c:pt idx="3429">
                  <c:v>1.9261545232905161E-4</c:v>
                </c:pt>
                <c:pt idx="3430">
                  <c:v>1.9261545232890763E-4</c:v>
                </c:pt>
                <c:pt idx="3431">
                  <c:v>1.9261545232876498E-4</c:v>
                </c:pt>
                <c:pt idx="3432">
                  <c:v>1.9261545232862362E-4</c:v>
                </c:pt>
                <c:pt idx="3433">
                  <c:v>1.9261545232848357E-4</c:v>
                </c:pt>
                <c:pt idx="3434">
                  <c:v>1.9261545232834479E-4</c:v>
                </c:pt>
                <c:pt idx="3435">
                  <c:v>1.9261545232820729E-4</c:v>
                </c:pt>
                <c:pt idx="3436">
                  <c:v>1.9261545232807106E-4</c:v>
                </c:pt>
                <c:pt idx="3437">
                  <c:v>1.9261545232793608E-4</c:v>
                </c:pt>
                <c:pt idx="3438">
                  <c:v>1.9261545232780234E-4</c:v>
                </c:pt>
                <c:pt idx="3439">
                  <c:v>1.9261545232766982E-4</c:v>
                </c:pt>
                <c:pt idx="3440">
                  <c:v>1.9261545232753853E-4</c:v>
                </c:pt>
                <c:pt idx="3441">
                  <c:v>1.9261545232740842E-4</c:v>
                </c:pt>
                <c:pt idx="3442">
                  <c:v>1.9261545232727954E-4</c:v>
                </c:pt>
                <c:pt idx="3443">
                  <c:v>1.9261545232715182E-4</c:v>
                </c:pt>
                <c:pt idx="3444">
                  <c:v>1.9261545232702527E-4</c:v>
                </c:pt>
                <c:pt idx="3445">
                  <c:v>1.9261545232689991E-4</c:v>
                </c:pt>
                <c:pt idx="3446">
                  <c:v>1.9261545232677566E-4</c:v>
                </c:pt>
                <c:pt idx="3447">
                  <c:v>1.9261545232665257E-4</c:v>
                </c:pt>
                <c:pt idx="3448">
                  <c:v>1.9261545232653063E-4</c:v>
                </c:pt>
                <c:pt idx="3449">
                  <c:v>1.9261545232640979E-4</c:v>
                </c:pt>
                <c:pt idx="3450">
                  <c:v>1.9261545232629007E-4</c:v>
                </c:pt>
                <c:pt idx="3451">
                  <c:v>1.9261545232617143E-4</c:v>
                </c:pt>
                <c:pt idx="3452">
                  <c:v>1.926154523260539E-4</c:v>
                </c:pt>
                <c:pt idx="3453">
                  <c:v>1.9261545232593743E-4</c:v>
                </c:pt>
                <c:pt idx="3454">
                  <c:v>1.9261545232582205E-4</c:v>
                </c:pt>
                <c:pt idx="3455">
                  <c:v>1.9261545232570772E-4</c:v>
                </c:pt>
                <c:pt idx="3456">
                  <c:v>1.9261545232559442E-4</c:v>
                </c:pt>
                <c:pt idx="3457">
                  <c:v>1.926154523254822E-4</c:v>
                </c:pt>
                <c:pt idx="3458">
                  <c:v>1.9261545232537099E-4</c:v>
                </c:pt>
                <c:pt idx="3459">
                  <c:v>1.9261545232526081E-4</c:v>
                </c:pt>
                <c:pt idx="3460">
                  <c:v>1.9261545232515163E-4</c:v>
                </c:pt>
                <c:pt idx="3461">
                  <c:v>1.9261545232504345E-4</c:v>
                </c:pt>
                <c:pt idx="3462">
                  <c:v>1.9261545232493628E-4</c:v>
                </c:pt>
                <c:pt idx="3463">
                  <c:v>1.9261545232483008E-4</c:v>
                </c:pt>
                <c:pt idx="3464">
                  <c:v>1.9261545232472486E-4</c:v>
                </c:pt>
                <c:pt idx="3465">
                  <c:v>1.9261545232462061E-4</c:v>
                </c:pt>
                <c:pt idx="3466">
                  <c:v>1.9261545232451732E-4</c:v>
                </c:pt>
                <c:pt idx="3467">
                  <c:v>1.9261545232441497E-4</c:v>
                </c:pt>
                <c:pt idx="3468">
                  <c:v>1.9261545232431357E-4</c:v>
                </c:pt>
                <c:pt idx="3469">
                  <c:v>1.9261545232421309E-4</c:v>
                </c:pt>
                <c:pt idx="3470">
                  <c:v>1.9261545232411353E-4</c:v>
                </c:pt>
                <c:pt idx="3471">
                  <c:v>1.9261545232400088E-4</c:v>
                </c:pt>
                <c:pt idx="3472">
                  <c:v>1.9261545232390328E-4</c:v>
                </c:pt>
                <c:pt idx="3473">
                  <c:v>1.9261545232380657E-4</c:v>
                </c:pt>
                <c:pt idx="3474">
                  <c:v>1.9261545232371075E-4</c:v>
                </c:pt>
                <c:pt idx="3475">
                  <c:v>1.926154523236158E-4</c:v>
                </c:pt>
                <c:pt idx="3476">
                  <c:v>1.9261545232352175E-4</c:v>
                </c:pt>
                <c:pt idx="3477">
                  <c:v>1.9261545232342853E-4</c:v>
                </c:pt>
                <c:pt idx="3478">
                  <c:v>1.9261545232333619E-4</c:v>
                </c:pt>
                <c:pt idx="3479">
                  <c:v>1.9261545232324471E-4</c:v>
                </c:pt>
                <c:pt idx="3480">
                  <c:v>1.9261545232315404E-4</c:v>
                </c:pt>
                <c:pt idx="3481">
                  <c:v>1.9261545232306422E-4</c:v>
                </c:pt>
                <c:pt idx="3482">
                  <c:v>1.9261545232297523E-4</c:v>
                </c:pt>
                <c:pt idx="3483">
                  <c:v>1.9261545232288706E-4</c:v>
                </c:pt>
                <c:pt idx="3484">
                  <c:v>1.9261545232279967E-4</c:v>
                </c:pt>
                <c:pt idx="3485">
                  <c:v>1.926154523227131E-4</c:v>
                </c:pt>
                <c:pt idx="3486">
                  <c:v>1.9261545232262734E-4</c:v>
                </c:pt>
                <c:pt idx="3487">
                  <c:v>1.9261545232254236E-4</c:v>
                </c:pt>
                <c:pt idx="3488">
                  <c:v>1.9261545232245815E-4</c:v>
                </c:pt>
                <c:pt idx="3489">
                  <c:v>1.9261545232237472E-4</c:v>
                </c:pt>
                <c:pt idx="3490">
                  <c:v>1.9261545232229205E-4</c:v>
                </c:pt>
                <c:pt idx="3491">
                  <c:v>1.9261545232221016E-4</c:v>
                </c:pt>
                <c:pt idx="3492">
                  <c:v>1.9261545232212901E-4</c:v>
                </c:pt>
                <c:pt idx="3493">
                  <c:v>1.9261545232204859E-4</c:v>
                </c:pt>
                <c:pt idx="3494">
                  <c:v>1.9261545232196893E-4</c:v>
                </c:pt>
                <c:pt idx="3495">
                  <c:v>1.9261545232189E-4</c:v>
                </c:pt>
                <c:pt idx="3496">
                  <c:v>1.9261545232181177E-4</c:v>
                </c:pt>
                <c:pt idx="3497">
                  <c:v>1.9261545232173428E-4</c:v>
                </c:pt>
                <c:pt idx="3498">
                  <c:v>1.9261545232165752E-4</c:v>
                </c:pt>
                <c:pt idx="3499">
                  <c:v>1.9261545232158143E-4</c:v>
                </c:pt>
                <c:pt idx="3500">
                  <c:v>1.9261545232150605E-4</c:v>
                </c:pt>
                <c:pt idx="3501">
                  <c:v>1.9261545232143138E-4</c:v>
                </c:pt>
                <c:pt idx="3502">
                  <c:v>1.9261545232135738E-4</c:v>
                </c:pt>
                <c:pt idx="3503">
                  <c:v>1.9261545232128406E-4</c:v>
                </c:pt>
                <c:pt idx="3504">
                  <c:v>1.9261545232121142E-4</c:v>
                </c:pt>
                <c:pt idx="3505">
                  <c:v>1.926154523211394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D1-40D1-B978-D73341AB124C}"/>
            </c:ext>
          </c:extLst>
        </c:ser>
        <c:ser>
          <c:idx val="3"/>
          <c:order val="3"/>
          <c:tx>
            <c:strRef>
              <c:f>CrossCheck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U$3:$U$3508</c:f>
              <c:numCache>
                <c:formatCode>0.0000%</c:formatCode>
                <c:ptCount val="3506"/>
                <c:pt idx="0">
                  <c:v>1.0833678714162831E-3</c:v>
                </c:pt>
                <c:pt idx="1">
                  <c:v>1.0921260559496101E-3</c:v>
                </c:pt>
                <c:pt idx="2">
                  <c:v>1.0950291372055492E-3</c:v>
                </c:pt>
                <c:pt idx="3">
                  <c:v>1.0979240897031665E-3</c:v>
                </c:pt>
                <c:pt idx="4">
                  <c:v>1.1008109302179465E-3</c:v>
                </c:pt>
                <c:pt idx="5">
                  <c:v>1.1036896754947323E-3</c:v>
                </c:pt>
                <c:pt idx="6">
                  <c:v>1.1122775068870226E-3</c:v>
                </c:pt>
                <c:pt idx="7">
                  <c:v>1.1151240380492527E-3</c:v>
                </c:pt>
                <c:pt idx="8">
                  <c:v>1.1179625572399039E-3</c:v>
                </c:pt>
                <c:pt idx="9">
                  <c:v>1.120793081021065E-3</c:v>
                </c:pt>
                <c:pt idx="10">
                  <c:v>1.1236156259245471E-3</c:v>
                </c:pt>
                <c:pt idx="11">
                  <c:v>1.1320355522339645E-3</c:v>
                </c:pt>
                <c:pt idx="12">
                  <c:v>1.1348263463411144E-3</c:v>
                </c:pt>
                <c:pt idx="13">
                  <c:v>1.137609243777296E-3</c:v>
                </c:pt>
                <c:pt idx="14">
                  <c:v>1.1403842608937427E-3</c:v>
                </c:pt>
                <c:pt idx="15">
                  <c:v>1.1431514140117726E-3</c:v>
                </c:pt>
                <c:pt idx="16">
                  <c:v>1.1514058521408608E-3</c:v>
                </c:pt>
                <c:pt idx="17">
                  <c:v>1.1541417118818582E-3</c:v>
                </c:pt>
                <c:pt idx="18">
                  <c:v>1.1568697887840691E-3</c:v>
                </c:pt>
                <c:pt idx="19">
                  <c:v>1.159590098990385E-3</c:v>
                </c:pt>
                <c:pt idx="20">
                  <c:v>1.1730757125183926E-3</c:v>
                </c:pt>
                <c:pt idx="21">
                  <c:v>1.1757497598982533E-3</c:v>
                </c:pt>
                <c:pt idx="22">
                  <c:v>1.1784161527576156E-3</c:v>
                </c:pt>
                <c:pt idx="23">
                  <c:v>1.1810749070043057E-3</c:v>
                </c:pt>
                <c:pt idx="24">
                  <c:v>1.1890054967095436E-3</c:v>
                </c:pt>
                <c:pt idx="25">
                  <c:v>1.1916338550014098E-3</c:v>
                </c:pt>
                <c:pt idx="26">
                  <c:v>1.1942546537833741E-3</c:v>
                </c:pt>
                <c:pt idx="27">
                  <c:v>1.1968679087890667E-3</c:v>
                </c:pt>
                <c:pt idx="28">
                  <c:v>1.1994736357232598E-3</c:v>
                </c:pt>
                <c:pt idx="29">
                  <c:v>1.2072458047127158E-3</c:v>
                </c:pt>
                <c:pt idx="30">
                  <c:v>1.2098215758331828E-3</c:v>
                </c:pt>
                <c:pt idx="31">
                  <c:v>1.2123898969748565E-3</c:v>
                </c:pt>
                <c:pt idx="32">
                  <c:v>1.2149507836703918E-3</c:v>
                </c:pt>
                <c:pt idx="33">
                  <c:v>1.2175042514239297E-3</c:v>
                </c:pt>
                <c:pt idx="34">
                  <c:v>1.2251202956472817E-3</c:v>
                </c:pt>
                <c:pt idx="35">
                  <c:v>1.2276442421056645E-3</c:v>
                </c:pt>
                <c:pt idx="36">
                  <c:v>1.2301608467167496E-3</c:v>
                </c:pt>
                <c:pt idx="37">
                  <c:v>1.2326701248146163E-3</c:v>
                </c:pt>
                <c:pt idx="38">
                  <c:v>1.2351720917051705E-3</c:v>
                </c:pt>
                <c:pt idx="39">
                  <c:v>1.2426342777704241E-3</c:v>
                </c:pt>
                <c:pt idx="40">
                  <c:v>1.2451071523290015E-3</c:v>
                </c:pt>
                <c:pt idx="41">
                  <c:v>1.247572791788879E-3</c:v>
                </c:pt>
                <c:pt idx="42">
                  <c:v>1.2500312112879318E-3</c:v>
                </c:pt>
                <c:pt idx="43">
                  <c:v>1.2524824259361991E-3</c:v>
                </c:pt>
                <c:pt idx="44">
                  <c:v>1.2597929914601232E-3</c:v>
                </c:pt>
                <c:pt idx="45">
                  <c:v>1.2622155372505664E-3</c:v>
                </c:pt>
                <c:pt idx="46">
                  <c:v>1.2646309533245323E-3</c:v>
                </c:pt>
                <c:pt idx="47">
                  <c:v>1.2670392546260379E-3</c:v>
                </c:pt>
                <c:pt idx="48">
                  <c:v>1.2694404560715964E-3</c:v>
                </c:pt>
                <c:pt idx="49">
                  <c:v>1.2766016100261473E-3</c:v>
                </c:pt>
                <c:pt idx="50">
                  <c:v>1.2789745606646141E-3</c:v>
                </c:pt>
                <c:pt idx="51">
                  <c:v>1.2813404856187862E-3</c:v>
                </c:pt>
                <c:pt idx="52">
                  <c:v>1.28369939964114E-3</c:v>
                </c:pt>
                <c:pt idx="53">
                  <c:v>1.2860513174569768E-3</c:v>
                </c:pt>
                <c:pt idx="54">
                  <c:v>1.2930652405117543E-3</c:v>
                </c:pt>
                <c:pt idx="55">
                  <c:v>1.2953893202126677E-3</c:v>
                </c:pt>
                <c:pt idx="56">
                  <c:v>1.2977064769275747E-3</c:v>
                </c:pt>
                <c:pt idx="57">
                  <c:v>1.3000167252197039E-3</c:v>
                </c:pt>
                <c:pt idx="58">
                  <c:v>1.3023200796254326E-3</c:v>
                </c:pt>
                <c:pt idx="59">
                  <c:v>1.3091889244862146E-3</c:v>
                </c:pt>
                <c:pt idx="60">
                  <c:v>1.3114648481747345E-3</c:v>
                </c:pt>
                <c:pt idx="61">
                  <c:v>1.313733950257606E-3</c:v>
                </c:pt>
                <c:pt idx="62">
                  <c:v>1.3159962451110736E-3</c:v>
                </c:pt>
                <c:pt idx="63">
                  <c:v>1.3182517470848529E-3</c:v>
                </c:pt>
                <c:pt idx="64">
                  <c:v>1.3249776388282494E-3</c:v>
                </c:pt>
                <c:pt idx="65">
                  <c:v>1.327206112251459E-3</c:v>
                </c:pt>
                <c:pt idx="66">
                  <c:v>1.3294278641472253E-3</c:v>
                </c:pt>
                <c:pt idx="67">
                  <c:v>1.3316429087070493E-3</c:v>
                </c:pt>
                <c:pt idx="68">
                  <c:v>1.3338512600962202E-3</c:v>
                </c:pt>
                <c:pt idx="69">
                  <c:v>1.340436296500493E-3</c:v>
                </c:pt>
                <c:pt idx="70">
                  <c:v>1.3426180163373072E-3</c:v>
                </c:pt>
                <c:pt idx="71">
                  <c:v>1.3447931134383303E-3</c:v>
                </c:pt>
                <c:pt idx="72">
                  <c:v>1.3469616018125319E-3</c:v>
                </c:pt>
                <c:pt idx="73">
                  <c:v>1.3491234954429851E-3</c:v>
                </c:pt>
                <c:pt idx="74">
                  <c:v>1.355569747315071E-3</c:v>
                </c:pt>
                <c:pt idx="75">
                  <c:v>1.3577054012848878E-3</c:v>
                </c:pt>
                <c:pt idx="76">
                  <c:v>1.3598345300394304E-3</c:v>
                </c:pt>
                <c:pt idx="77">
                  <c:v>1.3619571474073264E-3</c:v>
                </c:pt>
                <c:pt idx="78">
                  <c:v>1.3640732671916169E-3</c:v>
                </c:pt>
                <c:pt idx="79">
                  <c:v>1.370382778690403E-3</c:v>
                </c:pt>
                <c:pt idx="80">
                  <c:v>1.3724730456605052E-3</c:v>
                </c:pt>
                <c:pt idx="81">
                  <c:v>1.3745568836799581E-3</c:v>
                </c:pt>
                <c:pt idx="82">
                  <c:v>1.3766343063992099E-3</c:v>
                </c:pt>
                <c:pt idx="83">
                  <c:v>1.3787053274434298E-3</c:v>
                </c:pt>
                <c:pt idx="84">
                  <c:v>1.3848801163993181E-3</c:v>
                </c:pt>
                <c:pt idx="85">
                  <c:v>1.3869256664910444E-3</c:v>
                </c:pt>
                <c:pt idx="86">
                  <c:v>1.3889648826559216E-3</c:v>
                </c:pt>
                <c:pt idx="87">
                  <c:v>1.3909977783683569E-3</c:v>
                </c:pt>
                <c:pt idx="88">
                  <c:v>1.3930243670777819E-3</c:v>
                </c:pt>
                <c:pt idx="89">
                  <c:v>1.3990664253085853E-3</c:v>
                </c:pt>
                <c:pt idx="90">
                  <c:v>1.4010679200022825E-3</c:v>
                </c:pt>
                <c:pt idx="91">
                  <c:v>1.4030631745670001E-3</c:v>
                </c:pt>
                <c:pt idx="92">
                  <c:v>1.4050522023032184E-3</c:v>
                </c:pt>
                <c:pt idx="93">
                  <c:v>1.4070350164867421E-3</c:v>
                </c:pt>
                <c:pt idx="94">
                  <c:v>1.4129463101099533E-3</c:v>
                </c:pt>
                <c:pt idx="95">
                  <c:v>1.4149044023487229E-3</c:v>
                </c:pt>
                <c:pt idx="96">
                  <c:v>1.4168563470451753E-3</c:v>
                </c:pt>
                <c:pt idx="97">
                  <c:v>1.4188021573279537E-3</c:v>
                </c:pt>
                <c:pt idx="98">
                  <c:v>1.4207418463013212E-3</c:v>
                </c:pt>
                <c:pt idx="99">
                  <c:v>1.4265243160427952E-3</c:v>
                </c:pt>
                <c:pt idx="100">
                  <c:v>1.4284396503350481E-3</c:v>
                </c:pt>
                <c:pt idx="101">
                  <c:v>1.4303489284749934E-3</c:v>
                </c:pt>
                <c:pt idx="102">
                  <c:v>1.432252163421502E-3</c:v>
                </c:pt>
                <c:pt idx="103">
                  <c:v>1.4341493681093588E-3</c:v>
                </c:pt>
                <c:pt idx="104">
                  <c:v>1.4398049296084493E-3</c:v>
                </c:pt>
                <c:pt idx="105">
                  <c:v>1.4416781421292817E-3</c:v>
                </c:pt>
                <c:pt idx="106">
                  <c:v>1.4435453887055505E-3</c:v>
                </c:pt>
                <c:pt idx="107">
                  <c:v>1.4454066821283963E-3</c:v>
                </c:pt>
                <c:pt idx="108">
                  <c:v>1.4472620351651628E-3</c:v>
                </c:pt>
                <c:pt idx="109">
                  <c:v>1.4527925792763496E-3</c:v>
                </c:pt>
                <c:pt idx="110">
                  <c:v>1.4546242979677554E-3</c:v>
                </c:pt>
                <c:pt idx="111">
                  <c:v>1.4564501397542969E-3</c:v>
                </c:pt>
                <c:pt idx="112">
                  <c:v>1.4582701172614024E-3</c:v>
                </c:pt>
                <c:pt idx="113">
                  <c:v>1.4600842430909904E-3</c:v>
                </c:pt>
                <c:pt idx="114">
                  <c:v>1.46549163618204E-3</c:v>
                </c:pt>
                <c:pt idx="115">
                  <c:v>1.4672824808519681E-3</c:v>
                </c:pt>
                <c:pt idx="116">
                  <c:v>1.4690675365027451E-3</c:v>
                </c:pt>
                <c:pt idx="117">
                  <c:v>1.4708468155960816E-3</c:v>
                </c:pt>
                <c:pt idx="118">
                  <c:v>1.4726203305704623E-3</c:v>
                </c:pt>
                <c:pt idx="119">
                  <c:v>1.4779064148171585E-3</c:v>
                </c:pt>
                <c:pt idx="120">
                  <c:v>1.479656997237433E-3</c:v>
                </c:pt>
                <c:pt idx="121">
                  <c:v>1.481401877384179E-3</c:v>
                </c:pt>
                <c:pt idx="122">
                  <c:v>1.4831410675573619E-3</c:v>
                </c:pt>
                <c:pt idx="123">
                  <c:v>1.4848745800340015E-3</c:v>
                </c:pt>
                <c:pt idx="124">
                  <c:v>1.4900411737114845E-3</c:v>
                </c:pt>
                <c:pt idx="125">
                  <c:v>1.4917520977145967E-3</c:v>
                </c:pt>
                <c:pt idx="126">
                  <c:v>1.4934574050634486E-3</c:v>
                </c:pt>
                <c:pt idx="127">
                  <c:v>1.4951571078982103E-3</c:v>
                </c:pt>
                <c:pt idx="128">
                  <c:v>1.4968512183363824E-3</c:v>
                </c:pt>
                <c:pt idx="129">
                  <c:v>1.5019001161071352E-3</c:v>
                </c:pt>
                <c:pt idx="130">
                  <c:v>1.5035719776819217E-3</c:v>
                </c:pt>
                <c:pt idx="131">
                  <c:v>1.5052383071089402E-3</c:v>
                </c:pt>
                <c:pt idx="132">
                  <c:v>1.5068991163704921E-3</c:v>
                </c:pt>
                <c:pt idx="133">
                  <c:v>1.5085544174264828E-3</c:v>
                </c:pt>
                <c:pt idx="134">
                  <c:v>1.5134873906250013E-3</c:v>
                </c:pt>
                <c:pt idx="135">
                  <c:v>1.5151207780112206E-3</c:v>
                </c:pt>
                <c:pt idx="136">
                  <c:v>1.5167487166568097E-3</c:v>
                </c:pt>
                <c:pt idx="137">
                  <c:v>1.5183712183881063E-3</c:v>
                </c:pt>
                <c:pt idx="138">
                  <c:v>1.519988295009322E-3</c:v>
                </c:pt>
                <c:pt idx="139">
                  <c:v>1.5248070919235061E-3</c:v>
                </c:pt>
                <c:pt idx="140">
                  <c:v>1.5264025857053254E-3</c:v>
                </c:pt>
                <c:pt idx="141">
                  <c:v>1.5279927130675652E-3</c:v>
                </c:pt>
                <c:pt idx="142">
                  <c:v>1.5295774856824824E-3</c:v>
                </c:pt>
                <c:pt idx="143">
                  <c:v>1.5311569152004737E-3</c:v>
                </c:pt>
                <c:pt idx="144">
                  <c:v>1.5358632613497762E-3</c:v>
                </c:pt>
                <c:pt idx="145">
                  <c:v>1.537421434548181E-3</c:v>
                </c:pt>
                <c:pt idx="146">
                  <c:v>1.5389743225750841E-3</c:v>
                </c:pt>
                <c:pt idx="147">
                  <c:v>1.5405219369505215E-3</c:v>
                </c:pt>
                <c:pt idx="148">
                  <c:v>1.5420642891729353E-3</c:v>
                </c:pt>
                <c:pt idx="149">
                  <c:v>1.5466598875833045E-3</c:v>
                </c:pt>
                <c:pt idx="150">
                  <c:v>1.5481813057474435E-3</c:v>
                </c:pt>
                <c:pt idx="151">
                  <c:v>1.5496975189281479E-3</c:v>
                </c:pt>
                <c:pt idx="152">
                  <c:v>1.5512085384950742E-3</c:v>
                </c:pt>
                <c:pt idx="153">
                  <c:v>1.5527143757965434E-3</c:v>
                </c:pt>
                <c:pt idx="154">
                  <c:v>1.5572009072721965E-3</c:v>
                </c:pt>
                <c:pt idx="155">
                  <c:v>1.5586861285696717E-3</c:v>
                </c:pt>
                <c:pt idx="156">
                  <c:v>1.5601662240245836E-3</c:v>
                </c:pt>
                <c:pt idx="157">
                  <c:v>1.5616412048580252E-3</c:v>
                </c:pt>
                <c:pt idx="158">
                  <c:v>1.5631110822700146E-3</c:v>
                </c:pt>
                <c:pt idx="159">
                  <c:v>1.5674902056620741E-3</c:v>
                </c:pt>
                <c:pt idx="160">
                  <c:v>1.5689397809681913E-3</c:v>
                </c:pt>
                <c:pt idx="161">
                  <c:v>1.5703843085380846E-3</c:v>
                </c:pt>
                <c:pt idx="162">
                  <c:v>1.5718237994460827E-3</c:v>
                </c:pt>
                <c:pt idx="163">
                  <c:v>1.5732582647456934E-3</c:v>
                </c:pt>
                <c:pt idx="164">
                  <c:v>1.577531617217726E-3</c:v>
                </c:pt>
                <c:pt idx="165">
                  <c:v>1.5789460902037138E-3</c:v>
                </c:pt>
                <c:pt idx="166">
                  <c:v>1.5803555925378051E-3</c:v>
                </c:pt>
                <c:pt idx="167">
                  <c:v>1.5817601351493407E-3</c:v>
                </c:pt>
                <c:pt idx="168">
                  <c:v>1.5831597289470926E-3</c:v>
                </c:pt>
                <c:pt idx="169">
                  <c:v>1.5873289262375826E-3</c:v>
                </c:pt>
                <c:pt idx="170">
                  <c:v>1.5887088334577931E-3</c:v>
                </c:pt>
                <c:pt idx="171">
                  <c:v>1.5900838461007979E-3</c:v>
                </c:pt>
                <c:pt idx="172">
                  <c:v>1.5914539749527054E-3</c:v>
                </c:pt>
                <c:pt idx="173">
                  <c:v>1.592819230779305E-3</c:v>
                </c:pt>
                <c:pt idx="174">
                  <c:v>1.5968858674610949E-3</c:v>
                </c:pt>
                <c:pt idx="175">
                  <c:v>1.5982317384391981E-3</c:v>
                </c:pt>
                <c:pt idx="176">
                  <c:v>1.5995727899173816E-3</c:v>
                </c:pt>
                <c:pt idx="177">
                  <c:v>1.6009090325402567E-3</c:v>
                </c:pt>
                <c:pt idx="178">
                  <c:v>1.6022404769323634E-3</c:v>
                </c:pt>
                <c:pt idx="179">
                  <c:v>1.6062061266690999E-3</c:v>
                </c:pt>
                <c:pt idx="180">
                  <c:v>1.6075184839832823E-3</c:v>
                </c:pt>
                <c:pt idx="181">
                  <c:v>1.6088260958895158E-3</c:v>
                </c:pt>
                <c:pt idx="182">
                  <c:v>1.6101289728926316E-3</c:v>
                </c:pt>
                <c:pt idx="183">
                  <c:v>1.6114271254776328E-3</c:v>
                </c:pt>
                <c:pt idx="184">
                  <c:v>1.6152933412772483E-3</c:v>
                </c:pt>
                <c:pt idx="185">
                  <c:v>1.6165727006444259E-3</c:v>
                </c:pt>
                <c:pt idx="186">
                  <c:v>1.6178473877222614E-3</c:v>
                </c:pt>
                <c:pt idx="187">
                  <c:v>1.6191174128775024E-3</c:v>
                </c:pt>
                <c:pt idx="188">
                  <c:v>1.6203827864573073E-3</c:v>
                </c:pt>
                <c:pt idx="189">
                  <c:v>1.6241511009225718E-3</c:v>
                </c:pt>
                <c:pt idx="190">
                  <c:v>1.6253979712816306E-3</c:v>
                </c:pt>
                <c:pt idx="191">
                  <c:v>1.6266402415084031E-3</c:v>
                </c:pt>
                <c:pt idx="192">
                  <c:v>1.6278779218332289E-3</c:v>
                </c:pt>
                <c:pt idx="193">
                  <c:v>1.6291110224670963E-3</c:v>
                </c:pt>
                <c:pt idx="194">
                  <c:v>1.6327829480432708E-3</c:v>
                </c:pt>
                <c:pt idx="195">
                  <c:v>1.6339978316373435E-3</c:v>
                </c:pt>
                <c:pt idx="196">
                  <c:v>1.6352081863063106E-3</c:v>
                </c:pt>
                <c:pt idx="197">
                  <c:v>1.6364140221457608E-3</c:v>
                </c:pt>
                <c:pt idx="198">
                  <c:v>1.637615349232166E-3</c:v>
                </c:pt>
                <c:pt idx="199">
                  <c:v>1.6411923784517921E-3</c:v>
                </c:pt>
                <c:pt idx="200">
                  <c:v>1.6423757709095846E-3</c:v>
                </c:pt>
                <c:pt idx="201">
                  <c:v>1.6435547047111178E-3</c:v>
                </c:pt>
                <c:pt idx="202">
                  <c:v>1.6447291898188667E-3</c:v>
                </c:pt>
                <c:pt idx="203">
                  <c:v>1.6458992361764223E-3</c:v>
                </c:pt>
                <c:pt idx="204">
                  <c:v>1.6493828419012787E-3</c:v>
                </c:pt>
                <c:pt idx="205">
                  <c:v>1.6505352323174531E-3</c:v>
                </c:pt>
                <c:pt idx="206">
                  <c:v>1.6516832334192875E-3</c:v>
                </c:pt>
                <c:pt idx="207">
                  <c:v>1.652826855037762E-3</c:v>
                </c:pt>
                <c:pt idx="208">
                  <c:v>1.653966106985203E-3</c:v>
                </c:pt>
                <c:pt idx="209">
                  <c:v>1.65735774264546E-3</c:v>
                </c:pt>
                <c:pt idx="210">
                  <c:v>1.6584796136600889E-3</c:v>
                </c:pt>
                <c:pt idx="211">
                  <c:v>1.6595971637866451E-3</c:v>
                </c:pt>
                <c:pt idx="212">
                  <c:v>1.6607104027262138E-3</c:v>
                </c:pt>
                <c:pt idx="213">
                  <c:v>1.6618193401614538E-3</c:v>
                </c:pt>
                <c:pt idx="214">
                  <c:v>1.666212267869159E-3</c:v>
                </c:pt>
                <c:pt idx="215">
                  <c:v>1.6672998423799454E-3</c:v>
                </c:pt>
                <c:pt idx="216">
                  <c:v>1.6683831730971909E-3</c:v>
                </c:pt>
                <c:pt idx="217">
                  <c:v>1.6694622695754653E-3</c:v>
                </c:pt>
                <c:pt idx="218">
                  <c:v>1.6726742488497918E-3</c:v>
                </c:pt>
                <c:pt idx="219">
                  <c:v>1.6737365035549446E-3</c:v>
                </c:pt>
                <c:pt idx="220">
                  <c:v>1.6747945715220518E-3</c:v>
                </c:pt>
                <c:pt idx="221">
                  <c:v>1.6758484621971356E-3</c:v>
                </c:pt>
                <c:pt idx="222">
                  <c:v>1.6768981850082375E-3</c:v>
                </c:pt>
                <c:pt idx="223">
                  <c:v>1.6800224402690196E-3</c:v>
                </c:pt>
                <c:pt idx="224">
                  <c:v>1.6810555855460989E-3</c:v>
                </c:pt>
                <c:pt idx="225">
                  <c:v>1.6820846098307952E-3</c:v>
                </c:pt>
                <c:pt idx="226">
                  <c:v>1.6831095224439261E-3</c:v>
                </c:pt>
                <c:pt idx="227">
                  <c:v>1.6841303326885471E-3</c:v>
                </c:pt>
                <c:pt idx="228">
                  <c:v>1.6871682419761444E-3</c:v>
                </c:pt>
                <c:pt idx="229">
                  <c:v>1.6881727354231468E-3</c:v>
                </c:pt>
                <c:pt idx="230">
                  <c:v>1.6891731727515864E-3</c:v>
                </c:pt>
                <c:pt idx="231">
                  <c:v>1.6901695631586018E-3</c:v>
                </c:pt>
                <c:pt idx="232">
                  <c:v>1.6911619158237886E-3</c:v>
                </c:pt>
                <c:pt idx="233">
                  <c:v>1.6941148389017983E-3</c:v>
                </c:pt>
                <c:pt idx="234">
                  <c:v>1.6950911320457991E-3</c:v>
                </c:pt>
                <c:pt idx="235">
                  <c:v>1.6960634330838499E-3</c:v>
                </c:pt>
                <c:pt idx="236">
                  <c:v>1.6970317510909215E-3</c:v>
                </c:pt>
                <c:pt idx="237">
                  <c:v>1.6979960951246545E-3</c:v>
                </c:pt>
                <c:pt idx="238">
                  <c:v>1.7008653737029074E-3</c:v>
                </c:pt>
                <c:pt idx="239">
                  <c:v>1.7018139120741444E-3</c:v>
                </c:pt>
                <c:pt idx="240">
                  <c:v>1.7027585215013507E-3</c:v>
                </c:pt>
                <c:pt idx="241">
                  <c:v>1.7036992109388206E-3</c:v>
                </c:pt>
                <c:pt idx="242">
                  <c:v>1.7046359893237298E-3</c:v>
                </c:pt>
                <c:pt idx="243">
                  <c:v>1.7074229472786979E-3</c:v>
                </c:pt>
                <c:pt idx="244">
                  <c:v>1.708344170483796E-3</c:v>
                </c:pt>
                <c:pt idx="245">
                  <c:v>1.7092615270664796E-3</c:v>
                </c:pt>
                <c:pt idx="246">
                  <c:v>1.7101750258618417E-3</c:v>
                </c:pt>
                <c:pt idx="247">
                  <c:v>1.7110846756880648E-3</c:v>
                </c:pt>
                <c:pt idx="248">
                  <c:v>1.7137906192807096E-3</c:v>
                </c:pt>
                <c:pt idx="249">
                  <c:v>1.7146849610750535E-3</c:v>
                </c:pt>
                <c:pt idx="250">
                  <c:v>1.7155754977385678E-3</c:v>
                </c:pt>
                <c:pt idx="251">
                  <c:v>1.7164622379885999E-3</c:v>
                </c:pt>
                <c:pt idx="252">
                  <c:v>1.7173451905257951E-3</c:v>
                </c:pt>
                <c:pt idx="253">
                  <c:v>1.7199714086168843E-3</c:v>
                </c:pt>
                <c:pt idx="254">
                  <c:v>1.7208392969761538E-3</c:v>
                </c:pt>
                <c:pt idx="255">
                  <c:v>1.7217034408762964E-3</c:v>
                </c:pt>
                <c:pt idx="256">
                  <c:v>1.7225638489183558E-3</c:v>
                </c:pt>
                <c:pt idx="257">
                  <c:v>1.7234205296868773E-3</c:v>
                </c:pt>
                <c:pt idx="258">
                  <c:v>1.7259682939497999E-3</c:v>
                </c:pt>
                <c:pt idx="259">
                  <c:v>1.7268101511406699E-3</c:v>
                </c:pt>
                <c:pt idx="260">
                  <c:v>1.7276483237342677E-3</c:v>
                </c:pt>
                <c:pt idx="261">
                  <c:v>1.728482820216756E-3</c:v>
                </c:pt>
                <c:pt idx="262">
                  <c:v>1.7293136490580019E-3</c:v>
                </c:pt>
                <c:pt idx="263">
                  <c:v>1.7317842141891106E-3</c:v>
                </c:pt>
                <c:pt idx="264">
                  <c:v>1.7326004568391318E-3</c:v>
                </c:pt>
                <c:pt idx="265">
                  <c:v>1.7334130739538028E-3</c:v>
                </c:pt>
                <c:pt idx="266">
                  <c:v>1.7342220739058132E-3</c:v>
                </c:pt>
                <c:pt idx="267">
                  <c:v>1.7350274650517563E-3</c:v>
                </c:pt>
                <c:pt idx="268">
                  <c:v>1.7374220689782604E-3</c:v>
                </c:pt>
                <c:pt idx="269">
                  <c:v>1.7382131081449255E-3</c:v>
                </c:pt>
                <c:pt idx="270">
                  <c:v>1.7390005800480314E-3</c:v>
                </c:pt>
                <c:pt idx="271">
                  <c:v>1.7397844929481852E-3</c:v>
                </c:pt>
                <c:pt idx="272">
                  <c:v>1.7405648550900944E-3</c:v>
                </c:pt>
                <c:pt idx="273">
                  <c:v>1.7428847191755369E-3</c:v>
                </c:pt>
                <c:pt idx="274">
                  <c:v>1.743650960414545E-3</c:v>
                </c:pt>
                <c:pt idx="275">
                  <c:v>1.7444136918813393E-3</c:v>
                </c:pt>
                <c:pt idx="276">
                  <c:v>1.7451729217258197E-3</c:v>
                </c:pt>
                <c:pt idx="277">
                  <c:v>1.7459286580821815E-3</c:v>
                </c:pt>
                <c:pt idx="278">
                  <c:v>1.748174987329524E-3</c:v>
                </c:pt>
                <c:pt idx="279">
                  <c:v>1.7489168307622473E-3</c:v>
                </c:pt>
                <c:pt idx="280">
                  <c:v>1.7496552211432325E-3</c:v>
                </c:pt>
                <c:pt idx="281">
                  <c:v>1.75039016651303E-3</c:v>
                </c:pt>
                <c:pt idx="282">
                  <c:v>1.7511216748966787E-3</c:v>
                </c:pt>
                <c:pt idx="283">
                  <c:v>1.7532956581490203E-3</c:v>
                </c:pt>
                <c:pt idx="284">
                  <c:v>1.7540134985291889E-3</c:v>
                </c:pt>
                <c:pt idx="285">
                  <c:v>1.7547279418166869E-3</c:v>
                </c:pt>
                <c:pt idx="286">
                  <c:v>1.7554389959440584E-3</c:v>
                </c:pt>
                <c:pt idx="287">
                  <c:v>1.7561466688285256E-3</c:v>
                </c:pt>
                <c:pt idx="288">
                  <c:v>1.7582494789674854E-3</c:v>
                </c:pt>
                <c:pt idx="289">
                  <c:v>1.7589437057470921E-3</c:v>
                </c:pt>
                <c:pt idx="290">
                  <c:v>1.7596345906410404E-3</c:v>
                </c:pt>
                <c:pt idx="291">
                  <c:v>1.7603221414751948E-3</c:v>
                </c:pt>
                <c:pt idx="292">
                  <c:v>1.7637101575965115E-3</c:v>
                </c:pt>
                <c:pt idx="293">
                  <c:v>1.7643778675694923E-3</c:v>
                </c:pt>
                <c:pt idx="294">
                  <c:v>1.7650422978415102E-3</c:v>
                </c:pt>
                <c:pt idx="295">
                  <c:v>1.7657034561181155E-3</c:v>
                </c:pt>
                <c:pt idx="296">
                  <c:v>1.7676673758073099E-3</c:v>
                </c:pt>
                <c:pt idx="297">
                  <c:v>1.7683155228597571E-3</c:v>
                </c:pt>
                <c:pt idx="298">
                  <c:v>1.7689604362212679E-3</c:v>
                </c:pt>
                <c:pt idx="299">
                  <c:v>1.7696021235082667E-3</c:v>
                </c:pt>
                <c:pt idx="300">
                  <c:v>1.7702405923224157E-3</c:v>
                </c:pt>
                <c:pt idx="301">
                  <c:v>1.7727624343685361E-3</c:v>
                </c:pt>
                <c:pt idx="302">
                  <c:v>1.7733849243285111E-3</c:v>
                </c:pt>
                <c:pt idx="303">
                  <c:v>1.7740042411170578E-3</c:v>
                </c:pt>
                <c:pt idx="304">
                  <c:v>1.77462039223323E-3</c:v>
                </c:pt>
                <c:pt idx="305">
                  <c:v>1.7764499263198705E-3</c:v>
                </c:pt>
                <c:pt idx="306">
                  <c:v>1.7770534894463732E-3</c:v>
                </c:pt>
                <c:pt idx="307">
                  <c:v>1.7776539241779626E-3</c:v>
                </c:pt>
                <c:pt idx="308">
                  <c:v>1.7782512379267493E-3</c:v>
                </c:pt>
                <c:pt idx="309">
                  <c:v>1.7788454380904424E-3</c:v>
                </c:pt>
                <c:pt idx="310">
                  <c:v>1.7806094308325778E-3</c:v>
                </c:pt>
                <c:pt idx="311">
                  <c:v>1.781191250345865E-3</c:v>
                </c:pt>
                <c:pt idx="312">
                  <c:v>1.7817699930474831E-3</c:v>
                </c:pt>
                <c:pt idx="313">
                  <c:v>1.78234566624927E-3</c:v>
                </c:pt>
                <c:pt idx="314">
                  <c:v>1.7829182772488399E-3</c:v>
                </c:pt>
                <c:pt idx="315">
                  <c:v>1.7846178097975713E-3</c:v>
                </c:pt>
                <c:pt idx="316">
                  <c:v>1.7851782446808326E-3</c:v>
                </c:pt>
                <c:pt idx="317">
                  <c:v>1.7857356536374793E-3</c:v>
                </c:pt>
                <c:pt idx="318">
                  <c:v>1.7862900438803137E-3</c:v>
                </c:pt>
                <c:pt idx="319">
                  <c:v>1.7868414226080908E-3</c:v>
                </c:pt>
                <c:pt idx="320">
                  <c:v>1.7884775614784207E-3</c:v>
                </c:pt>
                <c:pt idx="321">
                  <c:v>1.7890169658534225E-3</c:v>
                </c:pt>
                <c:pt idx="322">
                  <c:v>1.78955339449729E-3</c:v>
                </c:pt>
                <c:pt idx="323">
                  <c:v>1.7900868545250121E-3</c:v>
                </c:pt>
                <c:pt idx="324">
                  <c:v>1.7906173530377034E-3</c:v>
                </c:pt>
                <c:pt idx="325">
                  <c:v>1.7921911502891369E-3</c:v>
                </c:pt>
                <c:pt idx="326">
                  <c:v>1.792709873476221E-3</c:v>
                </c:pt>
                <c:pt idx="327">
                  <c:v>1.7932256704465907E-3</c:v>
                </c:pt>
                <c:pt idx="328">
                  <c:v>1.7937385482186291E-3</c:v>
                </c:pt>
                <c:pt idx="329">
                  <c:v>1.7942485137970171E-3</c:v>
                </c:pt>
                <c:pt idx="330">
                  <c:v>1.7957610072120481E-3</c:v>
                </c:pt>
                <c:pt idx="331">
                  <c:v>1.7962593937894305E-3</c:v>
                </c:pt>
                <c:pt idx="332">
                  <c:v>1.7967549029918703E-3</c:v>
                </c:pt>
                <c:pt idx="333">
                  <c:v>1.7972475417423405E-3</c:v>
                </c:pt>
                <c:pt idx="334">
                  <c:v>1.7977373169502794E-3</c:v>
                </c:pt>
                <c:pt idx="335">
                  <c:v>1.7991895302107972E-3</c:v>
                </c:pt>
                <c:pt idx="336">
                  <c:v>1.7996679200731683E-3</c:v>
                </c:pt>
                <c:pt idx="337">
                  <c:v>1.8001434807380383E-3</c:v>
                </c:pt>
                <c:pt idx="338">
                  <c:v>1.8006162190341488E-3</c:v>
                </c:pt>
                <c:pt idx="339">
                  <c:v>1.8010861417768744E-3</c:v>
                </c:pt>
                <c:pt idx="340">
                  <c:v>1.8024790846384983E-3</c:v>
                </c:pt>
                <c:pt idx="341">
                  <c:v>1.8029378130549421E-3</c:v>
                </c:pt>
                <c:pt idx="342">
                  <c:v>1.8033937597952141E-3</c:v>
                </c:pt>
                <c:pt idx="343">
                  <c:v>1.80384693159499E-3</c:v>
                </c:pt>
                <c:pt idx="344">
                  <c:v>1.8042973351767451E-3</c:v>
                </c:pt>
                <c:pt idx="345">
                  <c:v>1.8056320036411227E-3</c:v>
                </c:pt>
                <c:pt idx="346">
                  <c:v>1.8060714013123558E-3</c:v>
                </c:pt>
                <c:pt idx="347">
                  <c:v>1.8065080641807558E-3</c:v>
                </c:pt>
                <c:pt idx="348">
                  <c:v>1.8069419988900857E-3</c:v>
                </c:pt>
                <c:pt idx="349">
                  <c:v>1.8073732120710718E-3</c:v>
                </c:pt>
                <c:pt idx="350">
                  <c:v>1.8086505885561586E-3</c:v>
                </c:pt>
                <c:pt idx="351">
                  <c:v>1.8090709816711006E-3</c:v>
                </c:pt>
                <c:pt idx="352">
                  <c:v>1.8094886862165839E-3</c:v>
                </c:pt>
                <c:pt idx="353">
                  <c:v>1.8099037087455985E-3</c:v>
                </c:pt>
                <c:pt idx="354">
                  <c:v>1.8103160557982588E-3</c:v>
                </c:pt>
                <c:pt idx="355">
                  <c:v>1.8115371093066039E-3</c:v>
                </c:pt>
                <c:pt idx="356">
                  <c:v>1.8119388195982809E-3</c:v>
                </c:pt>
                <c:pt idx="357">
                  <c:v>1.8123378869218439E-3</c:v>
                </c:pt>
                <c:pt idx="358">
                  <c:v>1.8127343177406349E-3</c:v>
                </c:pt>
                <c:pt idx="359">
                  <c:v>1.8131281185052798E-3</c:v>
                </c:pt>
                <c:pt idx="360">
                  <c:v>1.8142938047903373E-3</c:v>
                </c:pt>
                <c:pt idx="361">
                  <c:v>1.8146771495911357E-3</c:v>
                </c:pt>
                <c:pt idx="362">
                  <c:v>1.815057896400974E-3</c:v>
                </c:pt>
                <c:pt idx="363">
                  <c:v>1.8154360515946586E-3</c:v>
                </c:pt>
                <c:pt idx="364">
                  <c:v>1.8158116215344379E-3</c:v>
                </c:pt>
                <c:pt idx="365">
                  <c:v>1.8169228832649301E-3</c:v>
                </c:pt>
                <c:pt idx="366">
                  <c:v>1.8172881755611982E-3</c:v>
                </c:pt>
                <c:pt idx="367">
                  <c:v>1.8176509142272174E-3</c:v>
                </c:pt>
                <c:pt idx="368">
                  <c:v>1.8180111055503582E-3</c:v>
                </c:pt>
                <c:pt idx="369">
                  <c:v>1.818368755805589E-3</c:v>
                </c:pt>
                <c:pt idx="370">
                  <c:v>1.8194265227279409E-3</c:v>
                </c:pt>
                <c:pt idx="371">
                  <c:v>1.8197740712139515E-3</c:v>
                </c:pt>
                <c:pt idx="372">
                  <c:v>1.8201191098216394E-3</c:v>
                </c:pt>
                <c:pt idx="373">
                  <c:v>1.820461644752025E-3</c:v>
                </c:pt>
                <c:pt idx="374">
                  <c:v>1.8208016821938816E-3</c:v>
                </c:pt>
                <c:pt idx="375">
                  <c:v>1.8218068712927496E-3</c:v>
                </c:pt>
                <c:pt idx="376">
                  <c:v>1.8221369804240302E-3</c:v>
                </c:pt>
                <c:pt idx="377">
                  <c:v>1.8224646228276954E-3</c:v>
                </c:pt>
                <c:pt idx="378">
                  <c:v>1.8227898046194904E-3</c:v>
                </c:pt>
                <c:pt idx="379">
                  <c:v>1.8231125319030641E-3</c:v>
                </c:pt>
                <c:pt idx="380">
                  <c:v>1.8240660475599799E-3</c:v>
                </c:pt>
                <c:pt idx="381">
                  <c:v>1.8243790176060148E-3</c:v>
                </c:pt>
                <c:pt idx="382">
                  <c:v>1.8246895634814019E-3</c:v>
                </c:pt>
                <c:pt idx="383">
                  <c:v>1.8249976912176715E-3</c:v>
                </c:pt>
                <c:pt idx="384">
                  <c:v>1.8253034068344087E-3</c:v>
                </c:pt>
                <c:pt idx="385">
                  <c:v>1.8262061409845595E-3</c:v>
                </c:pt>
                <c:pt idx="386">
                  <c:v>1.8265022680808744E-3</c:v>
                </c:pt>
                <c:pt idx="387">
                  <c:v>1.8267960129771594E-3</c:v>
                </c:pt>
                <c:pt idx="388">
                  <c:v>1.8270873816217789E-3</c:v>
                </c:pt>
                <c:pt idx="389">
                  <c:v>1.8273763799513008E-3</c:v>
                </c:pt>
                <c:pt idx="390">
                  <c:v>1.8282292122384683E-3</c:v>
                </c:pt>
                <c:pt idx="391">
                  <c:v>1.8285087884381021E-3</c:v>
                </c:pt>
                <c:pt idx="392">
                  <c:v>1.8287860238292777E-3</c:v>
                </c:pt>
                <c:pt idx="393">
                  <c:v>1.8290609242782299E-3</c:v>
                </c:pt>
                <c:pt idx="394">
                  <c:v>1.8293334956395444E-3</c:v>
                </c:pt>
                <c:pt idx="395">
                  <c:v>1.8301372935692224E-3</c:v>
                </c:pt>
                <c:pt idx="396">
                  <c:v>1.8304006068935938E-3</c:v>
                </c:pt>
                <c:pt idx="397">
                  <c:v>1.8306616202292507E-3</c:v>
                </c:pt>
                <c:pt idx="398">
                  <c:v>1.8309203393613222E-3</c:v>
                </c:pt>
                <c:pt idx="399">
                  <c:v>1.8311767700634344E-3</c:v>
                </c:pt>
                <c:pt idx="400">
                  <c:v>1.8319323891541445E-3</c:v>
                </c:pt>
                <c:pt idx="401">
                  <c:v>1.8321797236433208E-3</c:v>
                </c:pt>
                <c:pt idx="402">
                  <c:v>1.8324247983988308E-3</c:v>
                </c:pt>
                <c:pt idx="403">
                  <c:v>1.8326676191257104E-3</c:v>
                </c:pt>
                <c:pt idx="404">
                  <c:v>1.8329081915176349E-3</c:v>
                </c:pt>
                <c:pt idx="405">
                  <c:v>1.8336164754504639E-3</c:v>
                </c:pt>
                <c:pt idx="406">
                  <c:v>1.8338481112128383E-3</c:v>
                </c:pt>
                <c:pt idx="407">
                  <c:v>1.8340775269389477E-3</c:v>
                </c:pt>
                <c:pt idx="408">
                  <c:v>1.8343047282547349E-3</c:v>
                </c:pt>
                <c:pt idx="409">
                  <c:v>1.8345297207749242E-3</c:v>
                </c:pt>
                <c:pt idx="410">
                  <c:v>1.8351915015412993E-3</c:v>
                </c:pt>
                <c:pt idx="411">
                  <c:v>1.8354077148026826E-3</c:v>
                </c:pt>
                <c:pt idx="412">
                  <c:v>1.8356217471745219E-3</c:v>
                </c:pt>
                <c:pt idx="413">
                  <c:v>1.8358336042046547E-3</c:v>
                </c:pt>
                <c:pt idx="414">
                  <c:v>1.8360432914298406E-3</c:v>
                </c:pt>
                <c:pt idx="415">
                  <c:v>1.8366593894775661E-3</c:v>
                </c:pt>
                <c:pt idx="416">
                  <c:v>1.8368604526297016E-3</c:v>
                </c:pt>
                <c:pt idx="417">
                  <c:v>1.8370593734952166E-3</c:v>
                </c:pt>
                <c:pt idx="418">
                  <c:v>1.8372561575448207E-3</c:v>
                </c:pt>
                <c:pt idx="419">
                  <c:v>1.837450810238284E-3</c:v>
                </c:pt>
                <c:pt idx="420">
                  <c:v>1.8380220346158561E-3</c:v>
                </c:pt>
                <c:pt idx="421">
                  <c:v>1.8382082162643615E-3</c:v>
                </c:pt>
                <c:pt idx="422">
                  <c:v>1.8383922936921759E-3</c:v>
                </c:pt>
                <c:pt idx="423">
                  <c:v>1.8385742722938456E-3</c:v>
                </c:pt>
                <c:pt idx="424">
                  <c:v>1.838754157453115E-3</c:v>
                </c:pt>
                <c:pt idx="425">
                  <c:v>1.839281305952338E-3</c:v>
                </c:pt>
                <c:pt idx="426">
                  <c:v>1.8394528709640835E-3</c:v>
                </c:pt>
                <c:pt idx="427">
                  <c:v>1.839622369290795E-3</c:v>
                </c:pt>
                <c:pt idx="428">
                  <c:v>1.8397898062518096E-3</c:v>
                </c:pt>
                <c:pt idx="429">
                  <c:v>1.8399551871557988E-3</c:v>
                </c:pt>
                <c:pt idx="430">
                  <c:v>1.8404390464527177E-3</c:v>
                </c:pt>
                <c:pt idx="431">
                  <c:v>1.8405962560026435E-3</c:v>
                </c:pt>
                <c:pt idx="432">
                  <c:v>1.8407514358795636E-3</c:v>
                </c:pt>
                <c:pt idx="433">
                  <c:v>1.8409045913285495E-3</c:v>
                </c:pt>
                <c:pt idx="434">
                  <c:v>1.8410557275841391E-3</c:v>
                </c:pt>
                <c:pt idx="435">
                  <c:v>1.8414970733783096E-3</c:v>
                </c:pt>
                <c:pt idx="436">
                  <c:v>1.8416401849956931E-3</c:v>
                </c:pt>
                <c:pt idx="437">
                  <c:v>1.841781303435036E-3</c:v>
                </c:pt>
                <c:pt idx="438">
                  <c:v>1.8419204338680736E-3</c:v>
                </c:pt>
                <c:pt idx="439">
                  <c:v>1.8420575814561413E-3</c:v>
                </c:pt>
                <c:pt idx="440">
                  <c:v>1.842457178608258E-3</c:v>
                </c:pt>
                <c:pt idx="441">
                  <c:v>1.8425864462224351E-3</c:v>
                </c:pt>
                <c:pt idx="442">
                  <c:v>1.8427137566429583E-3</c:v>
                </c:pt>
                <c:pt idx="443">
                  <c:v>1.8428391149691498E-3</c:v>
                </c:pt>
                <c:pt idx="444">
                  <c:v>1.8429625262900611E-3</c:v>
                </c:pt>
                <c:pt idx="445">
                  <c:v>1.8433211289579582E-3</c:v>
                </c:pt>
                <c:pt idx="446">
                  <c:v>1.8434368029435011E-3</c:v>
                </c:pt>
                <c:pt idx="447">
                  <c:v>1.8435505552156118E-3</c:v>
                </c:pt>
                <c:pt idx="448">
                  <c:v>1.8436623908021071E-3</c:v>
                </c:pt>
                <c:pt idx="449">
                  <c:v>1.8437723147206625E-3</c:v>
                </c:pt>
                <c:pt idx="450">
                  <c:v>1.8440906664937114E-3</c:v>
                </c:pt>
                <c:pt idx="451">
                  <c:v>1.8441929937150772E-3</c:v>
                </c:pt>
                <c:pt idx="452">
                  <c:v>1.8442934342054007E-3</c:v>
                </c:pt>
                <c:pt idx="453">
                  <c:v>1.8443919929218933E-3</c:v>
                </c:pt>
                <c:pt idx="454">
                  <c:v>1.8444886748117516E-3</c:v>
                </c:pt>
                <c:pt idx="455">
                  <c:v>1.8447675088436657E-3</c:v>
                </c:pt>
                <c:pt idx="456">
                  <c:v>1.844856732699315E-3</c:v>
                </c:pt>
                <c:pt idx="457">
                  <c:v>1.8449441043147407E-3</c:v>
                </c:pt>
                <c:pt idx="458">
                  <c:v>1.8450296285774366E-3</c:v>
                </c:pt>
                <c:pt idx="459">
                  <c:v>1.8451133103650069E-3</c:v>
                </c:pt>
                <c:pt idx="460">
                  <c:v>1.8453533495050808E-3</c:v>
                </c:pt>
                <c:pt idx="461">
                  <c:v>1.8454297099710745E-3</c:v>
                </c:pt>
                <c:pt idx="462">
                  <c:v>1.8455042522022781E-3</c:v>
                </c:pt>
                <c:pt idx="463">
                  <c:v>1.8455769810173444E-3</c:v>
                </c:pt>
                <c:pt idx="464">
                  <c:v>1.8456479012251632E-3</c:v>
                </c:pt>
                <c:pt idx="465">
                  <c:v>1.8458498581479571E-3</c:v>
                </c:pt>
                <c:pt idx="466">
                  <c:v>1.8459135918210377E-3</c:v>
                </c:pt>
                <c:pt idx="467">
                  <c:v>1.845975540785489E-3</c:v>
                </c:pt>
                <c:pt idx="468">
                  <c:v>1.846035709791991E-3</c:v>
                </c:pt>
                <c:pt idx="469">
                  <c:v>1.846094103581584E-3</c:v>
                </c:pt>
                <c:pt idx="470">
                  <c:v>1.8463596095396999E-3</c:v>
                </c:pt>
                <c:pt idx="471">
                  <c:v>1.846407451052026E-3</c:v>
                </c:pt>
                <c:pt idx="472">
                  <c:v>1.8464535502662619E-3</c:v>
                </c:pt>
                <c:pt idx="473">
                  <c:v>1.8466206172910345E-3</c:v>
                </c:pt>
                <c:pt idx="474">
                  <c:v>1.846658074793563E-3</c:v>
                </c:pt>
                <c:pt idx="475">
                  <c:v>1.8466938178433511E-3</c:v>
                </c:pt>
                <c:pt idx="476">
                  <c:v>1.8467278510482961E-3</c:v>
                </c:pt>
                <c:pt idx="477">
                  <c:v>1.846819737532427E-3</c:v>
                </c:pt>
                <c:pt idx="478">
                  <c:v>1.8468469772496001E-3</c:v>
                </c:pt>
                <c:pt idx="479">
                  <c:v>1.8468725300210369E-3</c:v>
                </c:pt>
                <c:pt idx="480">
                  <c:v>1.8468964003986003E-3</c:v>
                </c:pt>
                <c:pt idx="481">
                  <c:v>1.8469185929248749E-3</c:v>
                </c:pt>
                <c:pt idx="482">
                  <c:v>1.8469751486829655E-3</c:v>
                </c:pt>
                <c:pt idx="483">
                  <c:v>1.8469906750449216E-3</c:v>
                </c:pt>
                <c:pt idx="484">
                  <c:v>1.8470045461299028E-3</c:v>
                </c:pt>
                <c:pt idx="485">
                  <c:v>1.8470167664251685E-3</c:v>
                </c:pt>
                <c:pt idx="486">
                  <c:v>1.8470273404088149E-3</c:v>
                </c:pt>
                <c:pt idx="487">
                  <c:v>1.8470492291339166E-3</c:v>
                </c:pt>
                <c:pt idx="488">
                  <c:v>1.8470532624693854E-3</c:v>
                </c:pt>
                <c:pt idx="489">
                  <c:v>1.8470556717468637E-3</c:v>
                </c:pt>
                <c:pt idx="490">
                  <c:v>1.8470564613898223E-3</c:v>
                </c:pt>
                <c:pt idx="491">
                  <c:v>1.8470556358126859E-3</c:v>
                </c:pt>
                <c:pt idx="492">
                  <c:v>1.8470435117696011E-3</c:v>
                </c:pt>
                <c:pt idx="493">
                  <c:v>1.8470362692759766E-3</c:v>
                </c:pt>
                <c:pt idx="494">
                  <c:v>1.8470274334992584E-3</c:v>
                </c:pt>
                <c:pt idx="495">
                  <c:v>1.8470170087999368E-3</c:v>
                </c:pt>
                <c:pt idx="496">
                  <c:v>1.8470049995295704E-3</c:v>
                </c:pt>
                <c:pt idx="497">
                  <c:v>1.8469595076741527E-3</c:v>
                </c:pt>
                <c:pt idx="498">
                  <c:v>1.846941203457125E-3</c:v>
                </c:pt>
                <c:pt idx="499">
                  <c:v>1.8469213362934359E-3</c:v>
                </c:pt>
                <c:pt idx="500">
                  <c:v>1.8468999104813931E-3</c:v>
                </c:pt>
                <c:pt idx="501">
                  <c:v>1.8468769303104857E-3</c:v>
                </c:pt>
                <c:pt idx="502">
                  <c:v>1.8467987064075273E-3</c:v>
                </c:pt>
                <c:pt idx="503">
                  <c:v>1.8467695515202429E-3</c:v>
                </c:pt>
                <c:pt idx="504">
                  <c:v>1.8467388635898217E-3</c:v>
                </c:pt>
                <c:pt idx="505">
                  <c:v>1.846706646853177E-3</c:v>
                </c:pt>
                <c:pt idx="506">
                  <c:v>1.8466729055385156E-3</c:v>
                </c:pt>
                <c:pt idx="507">
                  <c:v>1.8465625762782308E-3</c:v>
                </c:pt>
                <c:pt idx="508">
                  <c:v>1.8465227787599898E-3</c:v>
                </c:pt>
                <c:pt idx="509">
                  <c:v>1.8464814776747189E-3</c:v>
                </c:pt>
                <c:pt idx="510">
                  <c:v>1.8464386771987161E-3</c:v>
                </c:pt>
                <c:pt idx="511">
                  <c:v>1.8463943814996829E-3</c:v>
                </c:pt>
                <c:pt idx="512">
                  <c:v>1.8462525646128114E-3</c:v>
                </c:pt>
                <c:pt idx="513">
                  <c:v>1.8462023295273025E-3</c:v>
                </c:pt>
                <c:pt idx="514">
                  <c:v>1.8461506199288777E-3</c:v>
                </c:pt>
                <c:pt idx="515">
                  <c:v>1.8460974399339899E-3</c:v>
                </c:pt>
                <c:pt idx="516">
                  <c:v>1.8460427936506046E-3</c:v>
                </c:pt>
                <c:pt idx="517">
                  <c:v>1.8458700980221411E-3</c:v>
                </c:pt>
                <c:pt idx="518">
                  <c:v>1.845416582664538E-3</c:v>
                </c:pt>
                <c:pt idx="519">
                  <c:v>1.8448934045057518E-3</c:v>
                </c:pt>
                <c:pt idx="520">
                  <c:v>1.8443019295758549E-3</c:v>
                </c:pt>
                <c:pt idx="521">
                  <c:v>1.8435440557298495E-3</c:v>
                </c:pt>
                <c:pt idx="522">
                  <c:v>1.8428107392829988E-3</c:v>
                </c:pt>
                <c:pt idx="523">
                  <c:v>1.8420132923319078E-3</c:v>
                </c:pt>
                <c:pt idx="524">
                  <c:v>1.8411530009865293E-3</c:v>
                </c:pt>
                <c:pt idx="525">
                  <c:v>1.8400944835927063E-3</c:v>
                </c:pt>
                <c:pt idx="526">
                  <c:v>1.8391037700020386E-3</c:v>
                </c:pt>
                <c:pt idx="527">
                  <c:v>1.8380541336888085E-3</c:v>
                </c:pt>
                <c:pt idx="528">
                  <c:v>1.8369467849889533E-3</c:v>
                </c:pt>
                <c:pt idx="529">
                  <c:v>1.835782916546555E-3</c:v>
                </c:pt>
                <c:pt idx="530">
                  <c:v>1.8345637035408781E-3</c:v>
                </c:pt>
                <c:pt idx="531">
                  <c:v>1.8332903039106918E-3</c:v>
                </c:pt>
                <c:pt idx="532">
                  <c:v>1.8319638585759005E-3</c:v>
                </c:pt>
                <c:pt idx="533">
                  <c:v>1.8305854916565237E-3</c:v>
                </c:pt>
                <c:pt idx="534">
                  <c:v>1.8291563106890446E-3</c:v>
                </c:pt>
                <c:pt idx="535">
                  <c:v>1.8276774068401668E-3</c:v>
                </c:pt>
                <c:pt idx="536">
                  <c:v>1.8261498551180035E-3</c:v>
                </c:pt>
                <c:pt idx="537">
                  <c:v>1.8245747145807321E-3</c:v>
                </c:pt>
                <c:pt idx="538">
                  <c:v>1.8229530285427383E-3</c:v>
                </c:pt>
                <c:pt idx="539">
                  <c:v>1.8212858247782853E-3</c:v>
                </c:pt>
                <c:pt idx="540">
                  <c:v>1.8195741157227311E-3</c:v>
                </c:pt>
                <c:pt idx="541">
                  <c:v>1.8178188986713245E-3</c:v>
                </c:pt>
                <c:pt idx="542">
                  <c:v>1.8160211559756076E-3</c:v>
                </c:pt>
                <c:pt idx="543">
                  <c:v>1.8141818552374501E-3</c:v>
                </c:pt>
                <c:pt idx="544">
                  <c:v>1.8123019495007487E-3</c:v>
                </c:pt>
                <c:pt idx="545">
                  <c:v>1.8103823774408105E-3</c:v>
                </c:pt>
                <c:pt idx="546">
                  <c:v>1.8084240635514517E-3</c:v>
                </c:pt>
                <c:pt idx="547">
                  <c:v>1.8064279183298369E-3</c:v>
                </c:pt>
                <c:pt idx="548">
                  <c:v>1.8043948384590894E-3</c:v>
                </c:pt>
                <c:pt idx="549">
                  <c:v>1.8023257069886868E-3</c:v>
                </c:pt>
                <c:pt idx="550">
                  <c:v>1.8002213935126811E-3</c:v>
                </c:pt>
                <c:pt idx="551">
                  <c:v>1.7980827543457589E-3</c:v>
                </c:pt>
                <c:pt idx="552">
                  <c:v>1.7959106326971707E-3</c:v>
                </c:pt>
                <c:pt idx="553">
                  <c:v>1.7937058588425531E-3</c:v>
                </c:pt>
                <c:pt idx="554">
                  <c:v>1.7914692502936679E-3</c:v>
                </c:pt>
                <c:pt idx="555">
                  <c:v>1.7892016119660831E-3</c:v>
                </c:pt>
                <c:pt idx="556">
                  <c:v>1.7869037363448174E-3</c:v>
                </c:pt>
                <c:pt idx="557">
                  <c:v>1.7845764036479757E-3</c:v>
                </c:pt>
                <c:pt idx="558">
                  <c:v>1.7822203819883935E-3</c:v>
                </c:pt>
                <c:pt idx="559">
                  <c:v>1.779493625933068E-3</c:v>
                </c:pt>
                <c:pt idx="560">
                  <c:v>1.7770786590879416E-3</c:v>
                </c:pt>
                <c:pt idx="561">
                  <c:v>1.7746373403117338E-3</c:v>
                </c:pt>
                <c:pt idx="562">
                  <c:v>1.7721703892464307E-3</c:v>
                </c:pt>
                <c:pt idx="563">
                  <c:v>1.7696785142295242E-3</c:v>
                </c:pt>
                <c:pt idx="564">
                  <c:v>1.7671624124439398E-3</c:v>
                </c:pt>
                <c:pt idx="565">
                  <c:v>1.7646227700661376E-3</c:v>
                </c:pt>
                <c:pt idx="566">
                  <c:v>1.7620602624124023E-3</c:v>
                </c:pt>
                <c:pt idx="567">
                  <c:v>1.7594755540833473E-3</c:v>
                </c:pt>
                <c:pt idx="568">
                  <c:v>1.7568692991066538E-3</c:v>
                </c:pt>
                <c:pt idx="569">
                  <c:v>1.754242141078062E-3</c:v>
                </c:pt>
                <c:pt idx="570">
                  <c:v>1.751594713300639E-3</c:v>
                </c:pt>
                <c:pt idx="571">
                  <c:v>1.748927638922339E-3</c:v>
                </c:pt>
                <c:pt idx="572">
                  <c:v>1.7462415310718789E-3</c:v>
                </c:pt>
                <c:pt idx="573">
                  <c:v>1.74353699299295E-3</c:v>
                </c:pt>
                <c:pt idx="574">
                  <c:v>1.7408146181767791E-3</c:v>
                </c:pt>
                <c:pt idx="575">
                  <c:v>1.7380749904930661E-3</c:v>
                </c:pt>
                <c:pt idx="576">
                  <c:v>1.7353186843193104E-3</c:v>
                </c:pt>
                <c:pt idx="577">
                  <c:v>1.7325462646685492E-3</c:v>
                </c:pt>
                <c:pt idx="578">
                  <c:v>1.7297582873155245E-3</c:v>
                </c:pt>
                <c:pt idx="579">
                  <c:v>1.7269552989212971E-3</c:v>
                </c:pt>
                <c:pt idx="580">
                  <c:v>1.7241378371563253E-3</c:v>
                </c:pt>
                <c:pt idx="581">
                  <c:v>1.7213064308220284E-3</c:v>
                </c:pt>
                <c:pt idx="582">
                  <c:v>1.7184615999708487E-3</c:v>
                </c:pt>
                <c:pt idx="583">
                  <c:v>1.7156038560248359E-3</c:v>
                </c:pt>
                <c:pt idx="584">
                  <c:v>1.7127337018927628E-3</c:v>
                </c:pt>
                <c:pt idx="585">
                  <c:v>1.7098516320857978E-3</c:v>
                </c:pt>
                <c:pt idx="586">
                  <c:v>1.706958132831744E-3</c:v>
                </c:pt>
                <c:pt idx="587">
                  <c:v>1.7040536821878677E-3</c:v>
                </c:pt>
                <c:pt idx="588">
                  <c:v>1.7011387501523283E-3</c:v>
                </c:pt>
                <c:pt idx="589">
                  <c:v>1.6982137987742283E-3</c:v>
                </c:pt>
                <c:pt idx="590">
                  <c:v>1.6952792822622995E-3</c:v>
                </c:pt>
                <c:pt idx="591">
                  <c:v>1.6923356470922393E-3</c:v>
                </c:pt>
                <c:pt idx="592">
                  <c:v>1.6893833321127167E-3</c:v>
                </c:pt>
                <c:pt idx="593">
                  <c:v>1.6864227686500602E-3</c:v>
                </c:pt>
                <c:pt idx="594">
                  <c:v>1.6834543806116431E-3</c:v>
                </c:pt>
                <c:pt idx="595">
                  <c:v>1.6804785845879865E-3</c:v>
                </c:pt>
                <c:pt idx="596">
                  <c:v>1.6774957899535863E-3</c:v>
                </c:pt>
                <c:pt idx="597">
                  <c:v>1.674506398966488E-3</c:v>
                </c:pt>
                <c:pt idx="598">
                  <c:v>1.6715108068666197E-3</c:v>
                </c:pt>
                <c:pt idx="599">
                  <c:v>1.6685094019728958E-3</c:v>
                </c:pt>
                <c:pt idx="600">
                  <c:v>1.6655025657791116E-3</c:v>
                </c:pt>
                <c:pt idx="601">
                  <c:v>1.6624906730486378E-3</c:v>
                </c:pt>
                <c:pt idx="602">
                  <c:v>1.6594740919079337E-3</c:v>
                </c:pt>
                <c:pt idx="603">
                  <c:v>1.6564531839388858E-3</c:v>
                </c:pt>
                <c:pt idx="604">
                  <c:v>1.6534283042699965E-3</c:v>
                </c:pt>
                <c:pt idx="605">
                  <c:v>1.6503998016664252E-3</c:v>
                </c:pt>
                <c:pt idx="606">
                  <c:v>1.6473680186189022E-3</c:v>
                </c:pt>
                <c:pt idx="607">
                  <c:v>1.6443332914315286E-3</c:v>
                </c:pt>
                <c:pt idx="608">
                  <c:v>1.6412959503084705E-3</c:v>
                </c:pt>
                <c:pt idx="609">
                  <c:v>1.6382563194395669E-3</c:v>
                </c:pt>
                <c:pt idx="610">
                  <c:v>1.6352147170848579E-3</c:v>
                </c:pt>
                <c:pt idx="611">
                  <c:v>1.6317365865430276E-3</c:v>
                </c:pt>
                <c:pt idx="612">
                  <c:v>1.6286918041910163E-3</c:v>
                </c:pt>
                <c:pt idx="613">
                  <c:v>1.6256460129200903E-3</c:v>
                </c:pt>
                <c:pt idx="614">
                  <c:v>1.6225995073014959E-3</c:v>
                </c:pt>
                <c:pt idx="615">
                  <c:v>1.6195525763948743E-3</c:v>
                </c:pt>
                <c:pt idx="616">
                  <c:v>1.6165055038264531E-3</c:v>
                </c:pt>
                <c:pt idx="617">
                  <c:v>1.6134585678662474E-3</c:v>
                </c:pt>
                <c:pt idx="618">
                  <c:v>1.6104120415042851E-3</c:v>
                </c:pt>
                <c:pt idx="619">
                  <c:v>1.607366192525867E-3</c:v>
                </c:pt>
                <c:pt idx="620">
                  <c:v>1.6043212835858711E-3</c:v>
                </c:pt>
                <c:pt idx="621">
                  <c:v>1.601277572282117E-3</c:v>
                </c:pt>
                <c:pt idx="622">
                  <c:v>1.5982353112277974E-3</c:v>
                </c:pt>
                <c:pt idx="623">
                  <c:v>1.5951947481229888E-3</c:v>
                </c:pt>
                <c:pt idx="624">
                  <c:v>1.5921561258252538E-3</c:v>
                </c:pt>
                <c:pt idx="625">
                  <c:v>1.5891196824193445E-3</c:v>
                </c:pt>
                <c:pt idx="626">
                  <c:v>1.5843530904902012E-3</c:v>
                </c:pt>
                <c:pt idx="627">
                  <c:v>1.5813233104675329E-3</c:v>
                </c:pt>
                <c:pt idx="628">
                  <c:v>1.578296521712414E-3</c:v>
                </c:pt>
                <c:pt idx="629">
                  <c:v>1.575272941354186E-3</c:v>
                </c:pt>
                <c:pt idx="630">
                  <c:v>1.5722527821217666E-3</c:v>
                </c:pt>
                <c:pt idx="631">
                  <c:v>1.5692362524077118E-3</c:v>
                </c:pt>
                <c:pt idx="632">
                  <c:v>1.5662235563314536E-3</c:v>
                </c:pt>
                <c:pt idx="633">
                  <c:v>1.5632148938017308E-3</c:v>
                </c:pt>
                <c:pt idx="634">
                  <c:v>1.5602104605782134E-3</c:v>
                </c:pt>
                <c:pt idx="635">
                  <c:v>1.5572104483323416E-3</c:v>
                </c:pt>
                <c:pt idx="636">
                  <c:v>1.5542150447073796E-3</c:v>
                </c:pt>
                <c:pt idx="637">
                  <c:v>1.5512244333776961E-3</c:v>
                </c:pt>
                <c:pt idx="638">
                  <c:v>1.5482387941072855E-3</c:v>
                </c:pt>
                <c:pt idx="639">
                  <c:v>1.5452583028075307E-3</c:v>
                </c:pt>
                <c:pt idx="640">
                  <c:v>1.5422831315942231E-3</c:v>
                </c:pt>
                <c:pt idx="641">
                  <c:v>1.5393134488438467E-3</c:v>
                </c:pt>
                <c:pt idx="642">
                  <c:v>1.5363494192491332E-3</c:v>
                </c:pt>
                <c:pt idx="643">
                  <c:v>1.5333912038739013E-3</c:v>
                </c:pt>
                <c:pt idx="644">
                  <c:v>1.5304389602071827E-3</c:v>
                </c:pt>
                <c:pt idx="645">
                  <c:v>1.5274928422166505E-3</c:v>
                </c:pt>
                <c:pt idx="646">
                  <c:v>1.5245530004013512E-3</c:v>
                </c:pt>
                <c:pt idx="647">
                  <c:v>1.5216195818437558E-3</c:v>
                </c:pt>
                <c:pt idx="648">
                  <c:v>1.518692730261131E-3</c:v>
                </c:pt>
                <c:pt idx="649">
                  <c:v>1.5157725860562442E-3</c:v>
                </c:pt>
                <c:pt idx="650">
                  <c:v>1.512859286367409E-3</c:v>
                </c:pt>
                <c:pt idx="651">
                  <c:v>1.5099529651178773E-3</c:v>
                </c:pt>
                <c:pt idx="652">
                  <c:v>1.5070537530645881E-3</c:v>
                </c:pt>
                <c:pt idx="653">
                  <c:v>1.5041617778462782E-3</c:v>
                </c:pt>
                <c:pt idx="654">
                  <c:v>1.5012771640309668E-3</c:v>
                </c:pt>
                <c:pt idx="655">
                  <c:v>1.4984000331628175E-3</c:v>
                </c:pt>
                <c:pt idx="656">
                  <c:v>1.4955305038083853E-3</c:v>
                </c:pt>
                <c:pt idx="657">
                  <c:v>1.4926686916022611E-3</c:v>
                </c:pt>
                <c:pt idx="658">
                  <c:v>1.4898147092921134E-3</c:v>
                </c:pt>
                <c:pt idx="659">
                  <c:v>1.4869686667831408E-3</c:v>
                </c:pt>
                <c:pt idx="660">
                  <c:v>1.4841306711819403E-3</c:v>
                </c:pt>
                <c:pt idx="661">
                  <c:v>1.4813008268397963E-3</c:v>
                </c:pt>
                <c:pt idx="662">
                  <c:v>1.4784792353954011E-3</c:v>
                </c:pt>
                <c:pt idx="663">
                  <c:v>1.4756659958170117E-3</c:v>
                </c:pt>
                <c:pt idx="664">
                  <c:v>1.4728612044440496E-3</c:v>
                </c:pt>
                <c:pt idx="665">
                  <c:v>1.4700649550281508E-3</c:v>
                </c:pt>
                <c:pt idx="666">
                  <c:v>1.4672773387736748E-3</c:v>
                </c:pt>
                <c:pt idx="667">
                  <c:v>1.4644984443776732E-3</c:v>
                </c:pt>
                <c:pt idx="668">
                  <c:v>1.4617283580693322E-3</c:v>
                </c:pt>
                <c:pt idx="669">
                  <c:v>1.4589671636488909E-3</c:v>
                </c:pt>
                <c:pt idx="670">
                  <c:v>1.4562149425260396E-3</c:v>
                </c:pt>
                <c:pt idx="671">
                  <c:v>1.4534717737578117E-3</c:v>
                </c:pt>
                <c:pt idx="672">
                  <c:v>1.4507377340859688E-3</c:v>
                </c:pt>
                <c:pt idx="673">
                  <c:v>1.4480128979738869E-3</c:v>
                </c:pt>
                <c:pt idx="674">
                  <c:v>1.4452973376429526E-3</c:v>
                </c:pt>
                <c:pt idx="675">
                  <c:v>1.4425911231084707E-3</c:v>
                </c:pt>
                <c:pt idx="676">
                  <c:v>1.4398943222150937E-3</c:v>
                </c:pt>
                <c:pt idx="677">
                  <c:v>1.4372070006717754E-3</c:v>
                </c:pt>
                <c:pt idx="678">
                  <c:v>1.4345292220862562E-3</c:v>
                </c:pt>
                <c:pt idx="679">
                  <c:v>1.4318610479990873E-3</c:v>
                </c:pt>
                <c:pt idx="680">
                  <c:v>1.4292025379171952E-3</c:v>
                </c:pt>
                <c:pt idx="681">
                  <c:v>1.4265537493469967E-3</c:v>
                </c:pt>
                <c:pt idx="682">
                  <c:v>1.4239147378270667E-3</c:v>
                </c:pt>
                <c:pt idx="683">
                  <c:v>1.4212855569603678E-3</c:v>
                </c:pt>
                <c:pt idx="684">
                  <c:v>1.4186662584460409E-3</c:v>
                </c:pt>
                <c:pt idx="685">
                  <c:v>1.4160568921107704E-3</c:v>
                </c:pt>
                <c:pt idx="686">
                  <c:v>1.4134575059397223E-3</c:v>
                </c:pt>
                <c:pt idx="687">
                  <c:v>1.4108681461070648E-3</c:v>
                </c:pt>
                <c:pt idx="688">
                  <c:v>1.4082888570060726E-3</c:v>
                </c:pt>
                <c:pt idx="689">
                  <c:v>1.4057196812788263E-3</c:v>
                </c:pt>
                <c:pt idx="690">
                  <c:v>1.4031606598455036E-3</c:v>
                </c:pt>
                <c:pt idx="691">
                  <c:v>1.4006118319332757E-3</c:v>
                </c:pt>
                <c:pt idx="692">
                  <c:v>1.3980732351048055E-3</c:v>
                </c:pt>
                <c:pt idx="693">
                  <c:v>1.3955449052863618E-3</c:v>
                </c:pt>
                <c:pt idx="694">
                  <c:v>1.3930268767955458E-3</c:v>
                </c:pt>
                <c:pt idx="695">
                  <c:v>1.3905191823686389E-3</c:v>
                </c:pt>
                <c:pt idx="696">
                  <c:v>1.3880218531875761E-3</c:v>
                </c:pt>
                <c:pt idx="697">
                  <c:v>1.385534918906551E-3</c:v>
                </c:pt>
                <c:pt idx="698">
                  <c:v>1.383058407678252E-3</c:v>
                </c:pt>
                <c:pt idx="699">
                  <c:v>1.38059234617974E-3</c:v>
                </c:pt>
                <c:pt idx="700">
                  <c:v>1.3781367596379698E-3</c:v>
                </c:pt>
                <c:pt idx="701">
                  <c:v>1.3756916718549578E-3</c:v>
                </c:pt>
                <c:pt idx="702">
                  <c:v>1.3732571052326042E-3</c:v>
                </c:pt>
                <c:pt idx="703">
                  <c:v>1.3708330807971707E-3</c:v>
                </c:pt>
                <c:pt idx="704">
                  <c:v>1.3684196182234196E-3</c:v>
                </c:pt>
                <c:pt idx="705">
                  <c:v>1.3660167358584172E-3</c:v>
                </c:pt>
                <c:pt idx="706">
                  <c:v>1.3636244507450094E-3</c:v>
                </c:pt>
                <c:pt idx="707">
                  <c:v>1.3612427786449674E-3</c:v>
                </c:pt>
                <c:pt idx="708">
                  <c:v>1.3588717340618139E-3</c:v>
                </c:pt>
                <c:pt idx="709">
                  <c:v>1.3565113302633296E-3</c:v>
                </c:pt>
                <c:pt idx="710">
                  <c:v>1.3541615793037452E-3</c:v>
                </c:pt>
                <c:pt idx="711">
                  <c:v>1.3518224920456238E-3</c:v>
                </c:pt>
                <c:pt idx="712">
                  <c:v>1.349494078181438E-3</c:v>
                </c:pt>
                <c:pt idx="713">
                  <c:v>1.3471763462548406E-3</c:v>
                </c:pt>
                <c:pt idx="714">
                  <c:v>1.3448693036816413E-3</c:v>
                </c:pt>
                <c:pt idx="715">
                  <c:v>1.3425729567704842E-3</c:v>
                </c:pt>
                <c:pt idx="716">
                  <c:v>1.3402873107432362E-3</c:v>
                </c:pt>
                <c:pt idx="717">
                  <c:v>1.3380123697550885E-3</c:v>
                </c:pt>
                <c:pt idx="718">
                  <c:v>1.3357481369143717E-3</c:v>
                </c:pt>
                <c:pt idx="719">
                  <c:v>1.3334946143020914E-3</c:v>
                </c:pt>
                <c:pt idx="720">
                  <c:v>1.3312518029911886E-3</c:v>
                </c:pt>
                <c:pt idx="721">
                  <c:v>1.3290197030655236E-3</c:v>
                </c:pt>
                <c:pt idx="722">
                  <c:v>1.3267983136385933E-3</c:v>
                </c:pt>
                <c:pt idx="723">
                  <c:v>1.3245876328719787E-3</c:v>
                </c:pt>
                <c:pt idx="724">
                  <c:v>1.322387657993532E-3</c:v>
                </c:pt>
                <c:pt idx="725">
                  <c:v>1.3201983853153021E-3</c:v>
                </c:pt>
                <c:pt idx="726">
                  <c:v>1.3180198102512048E-3</c:v>
                </c:pt>
                <c:pt idx="727">
                  <c:v>1.3158519273344387E-3</c:v>
                </c:pt>
                <c:pt idx="728">
                  <c:v>1.3136947302346514E-3</c:v>
                </c:pt>
                <c:pt idx="729">
                  <c:v>1.3115482117748603E-3</c:v>
                </c:pt>
                <c:pt idx="730">
                  <c:v>1.309412363948126E-3</c:v>
                </c:pt>
                <c:pt idx="731">
                  <c:v>1.3072871779339903E-3</c:v>
                </c:pt>
                <c:pt idx="732">
                  <c:v>1.3051726441146714E-3</c:v>
                </c:pt>
                <c:pt idx="733">
                  <c:v>1.3030687520910282E-3</c:v>
                </c:pt>
                <c:pt idx="734">
                  <c:v>1.3009754906982926E-3</c:v>
                </c:pt>
                <c:pt idx="735">
                  <c:v>1.2988928480215703E-3</c:v>
                </c:pt>
                <c:pt idx="736">
                  <c:v>1.2968208114111212E-3</c:v>
                </c:pt>
                <c:pt idx="737">
                  <c:v>1.2947593674974111E-3</c:v>
                </c:pt>
                <c:pt idx="738">
                  <c:v>1.292708502205949E-3</c:v>
                </c:pt>
                <c:pt idx="739">
                  <c:v>1.2906682007719035E-3</c:v>
                </c:pt>
                <c:pt idx="740">
                  <c:v>1.2886384477545057E-3</c:v>
                </c:pt>
                <c:pt idx="741">
                  <c:v>1.286619227051244E-3</c:v>
                </c:pt>
                <c:pt idx="742">
                  <c:v>1.2846105219118439E-3</c:v>
                </c:pt>
                <c:pt idx="743">
                  <c:v>1.2826123149520462E-3</c:v>
                </c:pt>
                <c:pt idx="744">
                  <c:v>1.2806245881671818E-3</c:v>
                </c:pt>
                <c:pt idx="745">
                  <c:v>1.2786473229455426E-3</c:v>
                </c:pt>
                <c:pt idx="746">
                  <c:v>1.2766805000815574E-3</c:v>
                </c:pt>
                <c:pt idx="747">
                  <c:v>1.27472409978877E-3</c:v>
                </c:pt>
                <c:pt idx="748">
                  <c:v>1.2727781017126251E-3</c:v>
                </c:pt>
                <c:pt idx="749">
                  <c:v>1.2708424849430628E-3</c:v>
                </c:pt>
                <c:pt idx="750">
                  <c:v>1.2689172280269266E-3</c:v>
                </c:pt>
                <c:pt idx="751">
                  <c:v>1.2670023089801834E-3</c:v>
                </c:pt>
                <c:pt idx="752">
                  <c:v>1.2650977052999616E-3</c:v>
                </c:pt>
                <c:pt idx="753">
                  <c:v>1.263203393976408E-3</c:v>
                </c:pt>
                <c:pt idx="754">
                  <c:v>1.2613193515043659E-3</c:v>
                </c:pt>
                <c:pt idx="755">
                  <c:v>1.2594455538948775E-3</c:v>
                </c:pt>
                <c:pt idx="756">
                  <c:v>1.2575819766865116E-3</c:v>
                </c:pt>
                <c:pt idx="757">
                  <c:v>1.2557285949565192E-3</c:v>
                </c:pt>
                <c:pt idx="758">
                  <c:v>1.2538853833318211E-3</c:v>
                </c:pt>
                <c:pt idx="759">
                  <c:v>1.2520523159998275E-3</c:v>
                </c:pt>
                <c:pt idx="760">
                  <c:v>1.250229366719092E-3</c:v>
                </c:pt>
                <c:pt idx="761">
                  <c:v>1.2484165088298032E-3</c:v>
                </c:pt>
                <c:pt idx="762">
                  <c:v>1.2466137152641167E-3</c:v>
                </c:pt>
                <c:pt idx="763">
                  <c:v>1.2448209585563257E-3</c:v>
                </c:pt>
                <c:pt idx="764">
                  <c:v>1.243038210852877E-3</c:v>
                </c:pt>
                <c:pt idx="765">
                  <c:v>1.2412654439222324E-3</c:v>
                </c:pt>
                <c:pt idx="766">
                  <c:v>1.2395026291645778E-3</c:v>
                </c:pt>
                <c:pt idx="767">
                  <c:v>1.23774973762138E-3</c:v>
                </c:pt>
                <c:pt idx="768">
                  <c:v>1.2360067399847974E-3</c:v>
                </c:pt>
                <c:pt idx="769">
                  <c:v>1.2342736066069428E-3</c:v>
                </c:pt>
                <c:pt idx="770">
                  <c:v>1.2325503075090016E-3</c:v>
                </c:pt>
                <c:pt idx="771">
                  <c:v>1.230836812390208E-3</c:v>
                </c:pt>
                <c:pt idx="772">
                  <c:v>1.2291330906366799E-3</c:v>
                </c:pt>
                <c:pt idx="773">
                  <c:v>1.2274391113301151E-3</c:v>
                </c:pt>
                <c:pt idx="774">
                  <c:v>1.2257548432563501E-3</c:v>
                </c:pt>
                <c:pt idx="775">
                  <c:v>1.2240802549137841E-3</c:v>
                </c:pt>
                <c:pt idx="776">
                  <c:v>1.2224153145216688E-3</c:v>
                </c:pt>
                <c:pt idx="777">
                  <c:v>1.2207599900282678E-3</c:v>
                </c:pt>
                <c:pt idx="778">
                  <c:v>1.2191142491188849E-3</c:v>
                </c:pt>
                <c:pt idx="779">
                  <c:v>1.2174780592237638E-3</c:v>
                </c:pt>
                <c:pt idx="780">
                  <c:v>1.2158513875258638E-3</c:v>
                </c:pt>
                <c:pt idx="781">
                  <c:v>1.2142342009685068E-3</c:v>
                </c:pt>
                <c:pt idx="782">
                  <c:v>1.2126264662629057E-3</c:v>
                </c:pt>
                <c:pt idx="783">
                  <c:v>1.2110281498955672E-3</c:v>
                </c:pt>
                <c:pt idx="784">
                  <c:v>1.209439218135577E-3</c:v>
                </c:pt>
                <c:pt idx="785">
                  <c:v>1.2078596370417674E-3</c:v>
                </c:pt>
                <c:pt idx="786">
                  <c:v>1.2062893724697648E-3</c:v>
                </c:pt>
                <c:pt idx="787">
                  <c:v>1.2047283900789272E-3</c:v>
                </c:pt>
                <c:pt idx="788">
                  <c:v>1.203176655339164E-3</c:v>
                </c:pt>
                <c:pt idx="789">
                  <c:v>1.2016341335376447E-3</c:v>
                </c:pt>
                <c:pt idx="790">
                  <c:v>1.2001007897853991E-3</c:v>
                </c:pt>
                <c:pt idx="791">
                  <c:v>1.1985765890238065E-3</c:v>
                </c:pt>
                <c:pt idx="792">
                  <c:v>1.1970614960309779E-3</c:v>
                </c:pt>
                <c:pt idx="793">
                  <c:v>1.1955554754280321E-3</c:v>
                </c:pt>
                <c:pt idx="794">
                  <c:v>1.1940584916852676E-3</c:v>
                </c:pt>
                <c:pt idx="795">
                  <c:v>1.1925705091282313E-3</c:v>
                </c:pt>
                <c:pt idx="796">
                  <c:v>1.1910914919436848E-3</c:v>
                </c:pt>
                <c:pt idx="797">
                  <c:v>1.1896214041854705E-3</c:v>
                </c:pt>
                <c:pt idx="798">
                  <c:v>1.1881602097802795E-3</c:v>
                </c:pt>
                <c:pt idx="799">
                  <c:v>1.1867078725333205E-3</c:v>
                </c:pt>
                <c:pt idx="800">
                  <c:v>1.1852643561338938E-3</c:v>
                </c:pt>
                <c:pt idx="801">
                  <c:v>1.1838296241608679E-3</c:v>
                </c:pt>
                <c:pt idx="802">
                  <c:v>1.1824036400880666E-3</c:v>
                </c:pt>
                <c:pt idx="803">
                  <c:v>1.1809863672895588E-3</c:v>
                </c:pt>
                <c:pt idx="804">
                  <c:v>1.1795777690448606E-3</c:v>
                </c:pt>
                <c:pt idx="805">
                  <c:v>1.1781778085440452E-3</c:v>
                </c:pt>
                <c:pt idx="806">
                  <c:v>1.1767864488927671E-3</c:v>
                </c:pt>
                <c:pt idx="807">
                  <c:v>1.1754036531171953E-3</c:v>
                </c:pt>
                <c:pt idx="808">
                  <c:v>1.174029384168863E-3</c:v>
                </c:pt>
                <c:pt idx="809">
                  <c:v>1.1726636049294303E-3</c:v>
                </c:pt>
                <c:pt idx="810">
                  <c:v>1.1713062782153652E-3</c:v>
                </c:pt>
                <c:pt idx="811">
                  <c:v>1.1699573667825398E-3</c:v>
                </c:pt>
                <c:pt idx="812">
                  <c:v>1.1686168333307463E-3</c:v>
                </c:pt>
                <c:pt idx="813">
                  <c:v>1.167284640508132E-3</c:v>
                </c:pt>
                <c:pt idx="814">
                  <c:v>1.165960750915555E-3</c:v>
                </c:pt>
                <c:pt idx="815">
                  <c:v>1.1646451271108624E-3</c:v>
                </c:pt>
                <c:pt idx="816">
                  <c:v>1.1633377316130902E-3</c:v>
                </c:pt>
                <c:pt idx="817">
                  <c:v>1.1620385269065887E-3</c:v>
                </c:pt>
                <c:pt idx="818">
                  <c:v>1.1607474754450715E-3</c:v>
                </c:pt>
                <c:pt idx="819">
                  <c:v>1.159281923426162E-3</c:v>
                </c:pt>
                <c:pt idx="820">
                  <c:v>1.1580082166537313E-3</c:v>
                </c:pt>
                <c:pt idx="821">
                  <c:v>1.1567425449681582E-3</c:v>
                </c:pt>
                <c:pt idx="822">
                  <c:v>1.1554848707377809E-3</c:v>
                </c:pt>
                <c:pt idx="823">
                  <c:v>1.1542351563199836E-3</c:v>
                </c:pt>
                <c:pt idx="824">
                  <c:v>1.152993364064808E-3</c:v>
                </c:pt>
                <c:pt idx="825">
                  <c:v>1.1517594563184973E-3</c:v>
                </c:pt>
                <c:pt idx="826">
                  <c:v>1.1505333954269744E-3</c:v>
                </c:pt>
                <c:pt idx="827">
                  <c:v>1.1493151437392526E-3</c:v>
                </c:pt>
                <c:pt idx="828">
                  <c:v>1.1481046636107831E-3</c:v>
                </c:pt>
                <c:pt idx="829">
                  <c:v>1.1469019174067375E-3</c:v>
                </c:pt>
                <c:pt idx="830">
                  <c:v>1.1457068675052276E-3</c:v>
                </c:pt>
                <c:pt idx="831">
                  <c:v>1.1445194763004631E-3</c:v>
                </c:pt>
                <c:pt idx="832">
                  <c:v>1.1433397062058485E-3</c:v>
                </c:pt>
                <c:pt idx="833">
                  <c:v>1.1421675196570187E-3</c:v>
                </c:pt>
                <c:pt idx="834">
                  <c:v>1.141002879114816E-3</c:v>
                </c:pt>
                <c:pt idx="835">
                  <c:v>1.1398457470682074E-3</c:v>
                </c:pt>
                <c:pt idx="836">
                  <c:v>1.138696086037146E-3</c:v>
                </c:pt>
                <c:pt idx="837">
                  <c:v>1.1373912878638718E-3</c:v>
                </c:pt>
                <c:pt idx="838">
                  <c:v>1.1362575101042883E-3</c:v>
                </c:pt>
                <c:pt idx="839">
                  <c:v>1.1351310857984911E-3</c:v>
                </c:pt>
                <c:pt idx="840">
                  <c:v>1.134011977624043E-3</c:v>
                </c:pt>
                <c:pt idx="841">
                  <c:v>1.1329001483033208E-3</c:v>
                </c:pt>
                <c:pt idx="842">
                  <c:v>1.1317955606060376E-3</c:v>
                </c:pt>
                <c:pt idx="843">
                  <c:v>1.1306981773517148E-3</c:v>
                </c:pt>
                <c:pt idx="844">
                  <c:v>1.1296079614121018E-3</c:v>
                </c:pt>
                <c:pt idx="845">
                  <c:v>1.1285248757135437E-3</c:v>
                </c:pt>
                <c:pt idx="846">
                  <c:v>1.1274488832393038E-3</c:v>
                </c:pt>
                <c:pt idx="847">
                  <c:v>1.1263799470318315E-3</c:v>
                </c:pt>
                <c:pt idx="848">
                  <c:v>1.1253180301949862E-3</c:v>
                </c:pt>
                <c:pt idx="849">
                  <c:v>1.1242630958962104E-3</c:v>
                </c:pt>
                <c:pt idx="850">
                  <c:v>1.1232151073686588E-3</c:v>
                </c:pt>
                <c:pt idx="851">
                  <c:v>1.1221740279132785E-3</c:v>
                </c:pt>
                <c:pt idx="852">
                  <c:v>1.1211398209008457E-3</c:v>
                </c:pt>
                <c:pt idx="853">
                  <c:v>1.1201124497739565E-3</c:v>
                </c:pt>
                <c:pt idx="854">
                  <c:v>1.1190918780489729E-3</c:v>
                </c:pt>
                <c:pt idx="855">
                  <c:v>1.1180780693179279E-3</c:v>
                </c:pt>
                <c:pt idx="856">
                  <c:v>1.117070987250384E-3</c:v>
                </c:pt>
                <c:pt idx="857">
                  <c:v>1.1160705955952528E-3</c:v>
                </c:pt>
                <c:pt idx="858">
                  <c:v>1.1150768581825714E-3</c:v>
                </c:pt>
                <c:pt idx="859">
                  <c:v>1.1140897389252367E-3</c:v>
                </c:pt>
                <c:pt idx="860">
                  <c:v>1.1131092018207031E-3</c:v>
                </c:pt>
                <c:pt idx="861">
                  <c:v>1.112135210952636E-3</c:v>
                </c:pt>
                <c:pt idx="862">
                  <c:v>1.111167730492529E-3</c:v>
                </c:pt>
                <c:pt idx="863">
                  <c:v>1.1102067247012819E-3</c:v>
                </c:pt>
                <c:pt idx="864">
                  <c:v>1.1092521579307403E-3</c:v>
                </c:pt>
                <c:pt idx="865">
                  <c:v>1.1083039946251988E-3</c:v>
                </c:pt>
                <c:pt idx="866">
                  <c:v>1.1073621993228653E-3</c:v>
                </c:pt>
                <c:pt idx="867">
                  <c:v>1.1064267366572927E-3</c:v>
                </c:pt>
                <c:pt idx="868">
                  <c:v>1.1054975713587702E-3</c:v>
                </c:pt>
                <c:pt idx="869">
                  <c:v>1.1045746682556844E-3</c:v>
                </c:pt>
                <c:pt idx="870">
                  <c:v>1.1036579922758414E-3</c:v>
                </c:pt>
                <c:pt idx="871">
                  <c:v>1.1026179427767453E-3</c:v>
                </c:pt>
                <c:pt idx="872">
                  <c:v>1.1017144930021657E-3</c:v>
                </c:pt>
                <c:pt idx="873">
                  <c:v>1.1008171607853794E-3</c:v>
                </c:pt>
                <c:pt idx="874">
                  <c:v>1.0999259114794491E-3</c:v>
                </c:pt>
                <c:pt idx="875">
                  <c:v>1.0990407105431405E-3</c:v>
                </c:pt>
                <c:pt idx="876">
                  <c:v>1.0981615235420466E-3</c:v>
                </c:pt>
                <c:pt idx="877">
                  <c:v>1.0972883161496781E-3</c:v>
                </c:pt>
                <c:pt idx="878">
                  <c:v>1.0964210541485266E-3</c:v>
                </c:pt>
                <c:pt idx="879">
                  <c:v>1.0955597034310962E-3</c:v>
                </c:pt>
                <c:pt idx="880">
                  <c:v>1.0947042300009043E-3</c:v>
                </c:pt>
                <c:pt idx="881">
                  <c:v>1.0938545999734574E-3</c:v>
                </c:pt>
                <c:pt idx="882">
                  <c:v>1.0930107795771933E-3</c:v>
                </c:pt>
                <c:pt idx="883">
                  <c:v>1.0921727351543994E-3</c:v>
                </c:pt>
                <c:pt idx="884">
                  <c:v>1.0913404331621007E-3</c:v>
                </c:pt>
                <c:pt idx="885">
                  <c:v>1.0905138401729228E-3</c:v>
                </c:pt>
                <c:pt idx="886">
                  <c:v>1.0896929228759249E-3</c:v>
                </c:pt>
                <c:pt idx="887">
                  <c:v>1.0884142973969215E-3</c:v>
                </c:pt>
                <c:pt idx="888">
                  <c:v>1.087607822601066E-3</c:v>
                </c:pt>
                <c:pt idx="889">
                  <c:v>1.0868069054922433E-3</c:v>
                </c:pt>
                <c:pt idx="890">
                  <c:v>1.0860115133016961E-3</c:v>
                </c:pt>
                <c:pt idx="891">
                  <c:v>1.0852216133812834E-3</c:v>
                </c:pt>
                <c:pt idx="892">
                  <c:v>1.0844371732041495E-3</c:v>
                </c:pt>
                <c:pt idx="893">
                  <c:v>1.083658160365372E-3</c:v>
                </c:pt>
                <c:pt idx="894">
                  <c:v>1.0828845425825818E-3</c:v>
                </c:pt>
                <c:pt idx="895">
                  <c:v>1.0821162876965653E-3</c:v>
                </c:pt>
                <c:pt idx="896">
                  <c:v>1.0813533636718398E-3</c:v>
                </c:pt>
                <c:pt idx="897">
                  <c:v>1.0805957385972098E-3</c:v>
                </c:pt>
                <c:pt idx="898">
                  <c:v>1.0798433806863004E-3</c:v>
                </c:pt>
                <c:pt idx="899">
                  <c:v>1.0790962582780683E-3</c:v>
                </c:pt>
                <c:pt idx="900">
                  <c:v>1.0783543398372943E-3</c:v>
                </c:pt>
                <c:pt idx="901">
                  <c:v>1.0776175939550521E-3</c:v>
                </c:pt>
                <c:pt idx="902">
                  <c:v>1.07688598934916E-3</c:v>
                </c:pt>
                <c:pt idx="903">
                  <c:v>1.0761594948646093E-3</c:v>
                </c:pt>
                <c:pt idx="904">
                  <c:v>1.0754380794739753E-3</c:v>
                </c:pt>
                <c:pt idx="905">
                  <c:v>1.0747217122778093E-3</c:v>
                </c:pt>
                <c:pt idx="906">
                  <c:v>1.0740103625050089E-3</c:v>
                </c:pt>
                <c:pt idx="907">
                  <c:v>1.0733039995131732E-3</c:v>
                </c:pt>
                <c:pt idx="908">
                  <c:v>1.0726025927889368E-3</c:v>
                </c:pt>
                <c:pt idx="909">
                  <c:v>1.0719061119482867E-3</c:v>
                </c:pt>
                <c:pt idx="910">
                  <c:v>1.0712145267368633E-3</c:v>
                </c:pt>
                <c:pt idx="911">
                  <c:v>1.0705278070302405E-3</c:v>
                </c:pt>
                <c:pt idx="912">
                  <c:v>1.0698459228341917E-3</c:v>
                </c:pt>
                <c:pt idx="913">
                  <c:v>1.0691688442849377E-3</c:v>
                </c:pt>
                <c:pt idx="914">
                  <c:v>1.0684965416493783E-3</c:v>
                </c:pt>
                <c:pt idx="915">
                  <c:v>1.0678289853253077E-3</c:v>
                </c:pt>
                <c:pt idx="916">
                  <c:v>1.067166145841614E-3</c:v>
                </c:pt>
                <c:pt idx="917">
                  <c:v>1.0665079938584632E-3</c:v>
                </c:pt>
                <c:pt idx="918">
                  <c:v>1.0658545001674677E-3</c:v>
                </c:pt>
                <c:pt idx="919">
                  <c:v>1.0652056356918395E-3</c:v>
                </c:pt>
                <c:pt idx="920">
                  <c:v>1.0645613714865289E-3</c:v>
                </c:pt>
                <c:pt idx="921">
                  <c:v>1.063921678738349E-3</c:v>
                </c:pt>
                <c:pt idx="922">
                  <c:v>1.0632865287660853E-3</c:v>
                </c:pt>
                <c:pt idx="923">
                  <c:v>1.0626558930205911E-3</c:v>
                </c:pt>
                <c:pt idx="924">
                  <c:v>1.06202974308487E-3</c:v>
                </c:pt>
                <c:pt idx="925">
                  <c:v>1.0614080506741444E-3</c:v>
                </c:pt>
                <c:pt idx="926">
                  <c:v>1.060790787635911E-3</c:v>
                </c:pt>
                <c:pt idx="927">
                  <c:v>1.0601779259499821E-3</c:v>
                </c:pt>
                <c:pt idx="928">
                  <c:v>1.0595694377285164E-3</c:v>
                </c:pt>
                <c:pt idx="929">
                  <c:v>1.0589652952160352E-3</c:v>
                </c:pt>
                <c:pt idx="930">
                  <c:v>1.0583654707894271E-3</c:v>
                </c:pt>
                <c:pt idx="931">
                  <c:v>1.0577699369579414E-3</c:v>
                </c:pt>
                <c:pt idx="932">
                  <c:v>1.0571786663631673E-3</c:v>
                </c:pt>
                <c:pt idx="933">
                  <c:v>1.0565916317790049E-3</c:v>
                </c:pt>
                <c:pt idx="934">
                  <c:v>1.0560088061116221E-3</c:v>
                </c:pt>
                <c:pt idx="935">
                  <c:v>1.0554301623994012E-3</c:v>
                </c:pt>
                <c:pt idx="936">
                  <c:v>1.0548556738128746E-3</c:v>
                </c:pt>
                <c:pt idx="937">
                  <c:v>1.0542853136546499E-3</c:v>
                </c:pt>
                <c:pt idx="938">
                  <c:v>1.0537190553593246E-3</c:v>
                </c:pt>
                <c:pt idx="939">
                  <c:v>1.05315687249339E-3</c:v>
                </c:pt>
                <c:pt idx="940">
                  <c:v>1.0525987387551246E-3</c:v>
                </c:pt>
                <c:pt idx="941">
                  <c:v>1.0520446279744795E-3</c:v>
                </c:pt>
                <c:pt idx="942">
                  <c:v>1.0514945141129513E-3</c:v>
                </c:pt>
                <c:pt idx="943">
                  <c:v>1.0509483712634481E-3</c:v>
                </c:pt>
                <c:pt idx="944">
                  <c:v>1.0504061736501444E-3</c:v>
                </c:pt>
                <c:pt idx="945">
                  <c:v>1.0498678956283283E-3</c:v>
                </c:pt>
                <c:pt idx="946">
                  <c:v>1.0493335116842372E-3</c:v>
                </c:pt>
                <c:pt idx="947">
                  <c:v>1.048802996434889E-3</c:v>
                </c:pt>
                <c:pt idx="948">
                  <c:v>1.0482763246278991E-3</c:v>
                </c:pt>
                <c:pt idx="949">
                  <c:v>1.0477534711412957E-3</c:v>
                </c:pt>
                <c:pt idx="950">
                  <c:v>1.0472344109833198E-3</c:v>
                </c:pt>
                <c:pt idx="951">
                  <c:v>1.046719119292223E-3</c:v>
                </c:pt>
                <c:pt idx="952">
                  <c:v>1.0462075713360537E-3</c:v>
                </c:pt>
                <c:pt idx="953">
                  <c:v>1.0456997425124376E-3</c:v>
                </c:pt>
                <c:pt idx="954">
                  <c:v>1.0451956083483498E-3</c:v>
                </c:pt>
                <c:pt idx="955">
                  <c:v>1.0446951444998793E-3</c:v>
                </c:pt>
                <c:pt idx="956">
                  <c:v>1.0441983267519871E-3</c:v>
                </c:pt>
                <c:pt idx="957">
                  <c:v>1.0437051310182559E-3</c:v>
                </c:pt>
                <c:pt idx="958">
                  <c:v>1.0432155333406354E-3</c:v>
                </c:pt>
                <c:pt idx="959">
                  <c:v>1.0427295098891774E-3</c:v>
                </c:pt>
                <c:pt idx="960">
                  <c:v>1.0422470369617675E-3</c:v>
                </c:pt>
                <c:pt idx="961">
                  <c:v>1.0417680909838474E-3</c:v>
                </c:pt>
                <c:pt idx="962">
                  <c:v>1.0412926485081344E-3</c:v>
                </c:pt>
                <c:pt idx="963">
                  <c:v>1.040820686214331E-3</c:v>
                </c:pt>
                <c:pt idx="964">
                  <c:v>1.0403521809088311E-3</c:v>
                </c:pt>
                <c:pt idx="965">
                  <c:v>1.0398871095244195E-3</c:v>
                </c:pt>
                <c:pt idx="966">
                  <c:v>1.039425449119965E-3</c:v>
                </c:pt>
                <c:pt idx="967">
                  <c:v>1.0389671768801091E-3</c:v>
                </c:pt>
                <c:pt idx="968">
                  <c:v>1.0385122701149488E-3</c:v>
                </c:pt>
                <c:pt idx="969">
                  <c:v>1.038060706259713E-3</c:v>
                </c:pt>
                <c:pt idx="970">
                  <c:v>1.0376124628744354E-3</c:v>
                </c:pt>
                <c:pt idx="971">
                  <c:v>1.0371675176436214E-3</c:v>
                </c:pt>
                <c:pt idx="972">
                  <c:v>1.0367258483759097E-3</c:v>
                </c:pt>
                <c:pt idx="973">
                  <c:v>1.0362874330037302E-3</c:v>
                </c:pt>
                <c:pt idx="974">
                  <c:v>1.0358522495829559E-3</c:v>
                </c:pt>
                <c:pt idx="975">
                  <c:v>1.0354202762925513E-3</c:v>
                </c:pt>
                <c:pt idx="976">
                  <c:v>1.0349914914342152E-3</c:v>
                </c:pt>
                <c:pt idx="977">
                  <c:v>1.034565873432021E-3</c:v>
                </c:pt>
                <c:pt idx="978">
                  <c:v>1.0341434008320502E-3</c:v>
                </c:pt>
                <c:pt idx="979">
                  <c:v>1.0337240523020242E-3</c:v>
                </c:pt>
                <c:pt idx="980">
                  <c:v>1.0333078066309305E-3</c:v>
                </c:pt>
                <c:pt idx="981">
                  <c:v>1.0328946427286456E-3</c:v>
                </c:pt>
                <c:pt idx="982">
                  <c:v>1.0324845396255545E-3</c:v>
                </c:pt>
                <c:pt idx="983">
                  <c:v>1.0320774764721651E-3</c:v>
                </c:pt>
                <c:pt idx="984">
                  <c:v>1.0316734325387211E-3</c:v>
                </c:pt>
                <c:pt idx="985">
                  <c:v>1.0312723872148094E-3</c:v>
                </c:pt>
                <c:pt idx="986">
                  <c:v>1.0308743200089655E-3</c:v>
                </c:pt>
                <c:pt idx="987">
                  <c:v>1.0304792105482754E-3</c:v>
                </c:pt>
                <c:pt idx="988">
                  <c:v>1.0300870385779727E-3</c:v>
                </c:pt>
                <c:pt idx="989">
                  <c:v>1.0296977839610361E-3</c:v>
                </c:pt>
                <c:pt idx="990">
                  <c:v>1.0293114266777797E-3</c:v>
                </c:pt>
                <c:pt idx="991">
                  <c:v>1.0289279468254438E-3</c:v>
                </c:pt>
                <c:pt idx="992">
                  <c:v>1.0285473246177813E-3</c:v>
                </c:pt>
                <c:pt idx="993">
                  <c:v>1.0281695403846413E-3</c:v>
                </c:pt>
                <c:pt idx="994">
                  <c:v>1.027794574571551E-3</c:v>
                </c:pt>
                <c:pt idx="995">
                  <c:v>1.0274224077392938E-3</c:v>
                </c:pt>
                <c:pt idx="996">
                  <c:v>1.027053020563486E-3</c:v>
                </c:pt>
                <c:pt idx="997">
                  <c:v>1.0266863938341517E-3</c:v>
                </c:pt>
                <c:pt idx="998">
                  <c:v>1.0263225084552925E-3</c:v>
                </c:pt>
                <c:pt idx="999">
                  <c:v>1.025961345444459E-3</c:v>
                </c:pt>
                <c:pt idx="1000">
                  <c:v>1.0256028859323171E-3</c:v>
                </c:pt>
                <c:pt idx="1001">
                  <c:v>1.0252471111622131E-3</c:v>
                </c:pt>
                <c:pt idx="1002">
                  <c:v>1.0248940024897384E-3</c:v>
                </c:pt>
                <c:pt idx="1003">
                  <c:v>1.0245435413822896E-3</c:v>
                </c:pt>
                <c:pt idx="1004">
                  <c:v>1.0241957094186285E-3</c:v>
                </c:pt>
                <c:pt idx="1005">
                  <c:v>1.0238504882884413E-3</c:v>
                </c:pt>
                <c:pt idx="1006">
                  <c:v>1.0235078597918925E-3</c:v>
                </c:pt>
                <c:pt idx="1007">
                  <c:v>1.0231678058391822E-3</c:v>
                </c:pt>
                <c:pt idx="1008">
                  <c:v>1.022830308450097E-3</c:v>
                </c:pt>
                <c:pt idx="1009">
                  <c:v>1.0224953497535634E-3</c:v>
                </c:pt>
                <c:pt idx="1010">
                  <c:v>1.022162911987197E-3</c:v>
                </c:pt>
                <c:pt idx="1011">
                  <c:v>1.0218329774968522E-3</c:v>
                </c:pt>
                <c:pt idx="1012">
                  <c:v>1.0215055287361699E-3</c:v>
                </c:pt>
                <c:pt idx="1013">
                  <c:v>1.0211805482661233E-3</c:v>
                </c:pt>
                <c:pt idx="1014">
                  <c:v>1.0208580187545647E-3</c:v>
                </c:pt>
                <c:pt idx="1015">
                  <c:v>1.0205379229757683E-3</c:v>
                </c:pt>
                <c:pt idx="1016">
                  <c:v>1.0202202438099749E-3</c:v>
                </c:pt>
                <c:pt idx="1017">
                  <c:v>1.0199049642429336E-3</c:v>
                </c:pt>
                <c:pt idx="1018">
                  <c:v>1.0195920673654441E-3</c:v>
                </c:pt>
                <c:pt idx="1019">
                  <c:v>1.0192815363728965E-3</c:v>
                </c:pt>
                <c:pt idx="1020">
                  <c:v>1.0189733545648114E-3</c:v>
                </c:pt>
                <c:pt idx="1021">
                  <c:v>1.0186675053443803E-3</c:v>
                </c:pt>
                <c:pt idx="1022">
                  <c:v>1.0183639722180025E-3</c:v>
                </c:pt>
                <c:pt idx="1023">
                  <c:v>1.0180627387948247E-3</c:v>
                </c:pt>
                <c:pt idx="1024">
                  <c:v>1.0177637887862775E-3</c:v>
                </c:pt>
                <c:pt idx="1025">
                  <c:v>1.0174671060056125E-3</c:v>
                </c:pt>
                <c:pt idx="1026">
                  <c:v>1.0171726743674391E-3</c:v>
                </c:pt>
                <c:pt idx="1027">
                  <c:v>1.0168804778872603E-3</c:v>
                </c:pt>
                <c:pt idx="1028">
                  <c:v>1.0165905006810087E-3</c:v>
                </c:pt>
                <c:pt idx="1029">
                  <c:v>1.0163027269645825E-3</c:v>
                </c:pt>
                <c:pt idx="1030">
                  <c:v>1.0160171410533792E-3</c:v>
                </c:pt>
                <c:pt idx="1031">
                  <c:v>1.015733727361832E-3</c:v>
                </c:pt>
                <c:pt idx="1032">
                  <c:v>1.0154524704029449E-3</c:v>
                </c:pt>
                <c:pt idx="1033">
                  <c:v>1.0151733547878261E-3</c:v>
                </c:pt>
                <c:pt idx="1034">
                  <c:v>1.0148963652252237E-3</c:v>
                </c:pt>
                <c:pt idx="1035">
                  <c:v>1.0146214865210607E-3</c:v>
                </c:pt>
                <c:pt idx="1036">
                  <c:v>1.0143487035779682E-3</c:v>
                </c:pt>
                <c:pt idx="1037">
                  <c:v>1.0140780013948218E-3</c:v>
                </c:pt>
                <c:pt idx="1038">
                  <c:v>1.0138093650662759E-3</c:v>
                </c:pt>
                <c:pt idx="1039">
                  <c:v>1.0135427797822983E-3</c:v>
                </c:pt>
                <c:pt idx="1040">
                  <c:v>1.0132782308277057E-3</c:v>
                </c:pt>
                <c:pt idx="1041">
                  <c:v>1.0130157035816991E-3</c:v>
                </c:pt>
                <c:pt idx="1042">
                  <c:v>1.0127551835174E-3</c:v>
                </c:pt>
                <c:pt idx="1043">
                  <c:v>1.0124966562013852E-3</c:v>
                </c:pt>
                <c:pt idx="1044">
                  <c:v>1.0122401072932242E-3</c:v>
                </c:pt>
                <c:pt idx="1045">
                  <c:v>1.0119855225450148E-3</c:v>
                </c:pt>
                <c:pt idx="1046">
                  <c:v>1.0117328878009217E-3</c:v>
                </c:pt>
                <c:pt idx="1047">
                  <c:v>1.0114821889967123E-3</c:v>
                </c:pt>
                <c:pt idx="1048">
                  <c:v>1.0112334121592961E-3</c:v>
                </c:pt>
                <c:pt idx="1049">
                  <c:v>1.0109865434062618E-3</c:v>
                </c:pt>
                <c:pt idx="1050">
                  <c:v>1.0107415689454176E-3</c:v>
                </c:pt>
                <c:pt idx="1051">
                  <c:v>1.01049847507433E-3</c:v>
                </c:pt>
                <c:pt idx="1052">
                  <c:v>1.0102572481798645E-3</c:v>
                </c:pt>
                <c:pt idx="1053">
                  <c:v>1.0100178747377256E-3</c:v>
                </c:pt>
                <c:pt idx="1054">
                  <c:v>1.0097803413119991E-3</c:v>
                </c:pt>
                <c:pt idx="1055">
                  <c:v>1.0095446345546938E-3</c:v>
                </c:pt>
                <c:pt idx="1056">
                  <c:v>1.0093107412052847E-3</c:v>
                </c:pt>
                <c:pt idx="1057">
                  <c:v>1.0090786480902558E-3</c:v>
                </c:pt>
                <c:pt idx="1058">
                  <c:v>1.0088483421226459E-3</c:v>
                </c:pt>
                <c:pt idx="1059">
                  <c:v>1.0086198103015922E-3</c:v>
                </c:pt>
                <c:pt idx="1060">
                  <c:v>1.0083930397118775E-3</c:v>
                </c:pt>
                <c:pt idx="1061">
                  <c:v>1.008168017523476E-3</c:v>
                </c:pt>
                <c:pt idx="1062">
                  <c:v>1.0079447309911023E-3</c:v>
                </c:pt>
                <c:pt idx="1063">
                  <c:v>1.0077231674537588E-3</c:v>
                </c:pt>
                <c:pt idx="1064">
                  <c:v>1.0075033143342857E-3</c:v>
                </c:pt>
                <c:pt idx="1065">
                  <c:v>1.007285159138912E-3</c:v>
                </c:pt>
                <c:pt idx="1066">
                  <c:v>1.0070686894568062E-3</c:v>
                </c:pt>
                <c:pt idx="1067">
                  <c:v>1.0068538929596284E-3</c:v>
                </c:pt>
                <c:pt idx="1068">
                  <c:v>1.0066407574010853E-3</c:v>
                </c:pt>
                <c:pt idx="1069">
                  <c:v>1.0064292706164833E-3</c:v>
                </c:pt>
                <c:pt idx="1070">
                  <c:v>1.0062194205222841E-3</c:v>
                </c:pt>
                <c:pt idx="1071">
                  <c:v>1.0060111951156626E-3</c:v>
                </c:pt>
                <c:pt idx="1072">
                  <c:v>1.0058045824740628E-3</c:v>
                </c:pt>
                <c:pt idx="1073">
                  <c:v>1.0055995707547577E-3</c:v>
                </c:pt>
                <c:pt idx="1074">
                  <c:v>1.0053961481944092E-3</c:v>
                </c:pt>
                <c:pt idx="1075">
                  <c:v>1.0051943031086292E-3</c:v>
                </c:pt>
                <c:pt idx="1076">
                  <c:v>1.004994023891541E-3</c:v>
                </c:pt>
                <c:pt idx="1077">
                  <c:v>1.0047952990153441E-3</c:v>
                </c:pt>
                <c:pt idx="1078">
                  <c:v>1.0045981170298782E-3</c:v>
                </c:pt>
                <c:pt idx="1079">
                  <c:v>1.0043746408576095E-3</c:v>
                </c:pt>
                <c:pt idx="1080">
                  <c:v>1.0041807268683478E-3</c:v>
                </c:pt>
                <c:pt idx="1081">
                  <c:v>1.003988320284214E-3</c:v>
                </c:pt>
                <c:pt idx="1082">
                  <c:v>1.0037974099720889E-3</c:v>
                </c:pt>
                <c:pt idx="1083">
                  <c:v>1.0036079848742738E-3</c:v>
                </c:pt>
                <c:pt idx="1084">
                  <c:v>1.003420034008064E-3</c:v>
                </c:pt>
                <c:pt idx="1085">
                  <c:v>1.0032335464653212E-3</c:v>
                </c:pt>
                <c:pt idx="1086">
                  <c:v>1.0030485114120493E-3</c:v>
                </c:pt>
                <c:pt idx="1087">
                  <c:v>1.00286491808797E-3</c:v>
                </c:pt>
                <c:pt idx="1088">
                  <c:v>1.0026827558061021E-3</c:v>
                </c:pt>
                <c:pt idx="1089">
                  <c:v>1.0025020139523384E-3</c:v>
                </c:pt>
                <c:pt idx="1090">
                  <c:v>1.0023226819850283E-3</c:v>
                </c:pt>
                <c:pt idx="1091">
                  <c:v>1.0021447494345578E-3</c:v>
                </c:pt>
                <c:pt idx="1092">
                  <c:v>1.001968205902934E-3</c:v>
                </c:pt>
                <c:pt idx="1093">
                  <c:v>1.0017930410633692E-3</c:v>
                </c:pt>
                <c:pt idx="1094">
                  <c:v>1.0016192446598675E-3</c:v>
                </c:pt>
                <c:pt idx="1095">
                  <c:v>1.0014468065068114E-3</c:v>
                </c:pt>
                <c:pt idx="1096">
                  <c:v>1.0012757164885515E-3</c:v>
                </c:pt>
                <c:pt idx="1097">
                  <c:v>1.0011059645589969E-3</c:v>
                </c:pt>
                <c:pt idx="1098">
                  <c:v>1.0009375407412065E-3</c:v>
                </c:pt>
                <c:pt idx="1099">
                  <c:v>1.0007704351269828E-3</c:v>
                </c:pt>
                <c:pt idx="1100">
                  <c:v>1.0006046378764671E-3</c:v>
                </c:pt>
                <c:pt idx="1101">
                  <c:v>1.0004401392177348E-3</c:v>
                </c:pt>
                <c:pt idx="1102">
                  <c:v>1.000276929446394E-3</c:v>
                </c:pt>
                <c:pt idx="1103">
                  <c:v>1.0001149989251844E-3</c:v>
                </c:pt>
                <c:pt idx="1104">
                  <c:v>9.9995433808357844E-4</c:v>
                </c:pt>
                <c:pt idx="1105">
                  <c:v>9.9979493741738376E-4</c:v>
                </c:pt>
                <c:pt idx="1106">
                  <c:v>9.9963678748834638E-4</c:v>
                </c:pt>
                <c:pt idx="1107">
                  <c:v>9.9947987892375664E-4</c:v>
                </c:pt>
                <c:pt idx="1108">
                  <c:v>9.9932420241605636E-4</c:v>
                </c:pt>
                <c:pt idx="1109">
                  <c:v>9.9916974872244694E-4</c:v>
                </c:pt>
                <c:pt idx="1110">
                  <c:v>9.9901650866449955E-4</c:v>
                </c:pt>
                <c:pt idx="1111">
                  <c:v>9.988644731277667E-4</c:v>
                </c:pt>
                <c:pt idx="1112">
                  <c:v>9.9871363306139522E-4</c:v>
                </c:pt>
                <c:pt idx="1113">
                  <c:v>9.9856397947774159E-4</c:v>
                </c:pt>
                <c:pt idx="1114">
                  <c:v>9.9841550345198789E-4</c:v>
                </c:pt>
                <c:pt idx="1115">
                  <c:v>9.9826819612175975E-4</c:v>
                </c:pt>
                <c:pt idx="1116">
                  <c:v>9.9812204868674533E-4</c:v>
                </c:pt>
                <c:pt idx="1117">
                  <c:v>9.9797705240831786E-4</c:v>
                </c:pt>
                <c:pt idx="1118">
                  <c:v>9.978331986091563E-4</c:v>
                </c:pt>
                <c:pt idx="1119">
                  <c:v>9.976904786728716E-4</c:v>
                </c:pt>
                <c:pt idx="1120">
                  <c:v>9.9754888404363106E-4</c:v>
                </c:pt>
                <c:pt idx="1121">
                  <c:v>9.9740840622578692E-4</c:v>
                </c:pt>
                <c:pt idx="1122">
                  <c:v>9.9726903678350426E-4</c:v>
                </c:pt>
                <c:pt idx="1123">
                  <c:v>9.9713076734039277E-4</c:v>
                </c:pt>
                <c:pt idx="1124">
                  <c:v>9.9699358957913904E-4</c:v>
                </c:pt>
                <c:pt idx="1125">
                  <c:v>9.9685749524113941E-4</c:v>
                </c:pt>
                <c:pt idx="1126">
                  <c:v>9.967224761261368E-4</c:v>
                </c:pt>
                <c:pt idx="1127">
                  <c:v>9.9658852409185723E-4</c:v>
                </c:pt>
                <c:pt idx="1128">
                  <c:v>9.9645563105364818E-4</c:v>
                </c:pt>
                <c:pt idx="1129">
                  <c:v>9.9632378898412057E-4</c:v>
                </c:pt>
                <c:pt idx="1130">
                  <c:v>9.961929899127888E-4</c:v>
                </c:pt>
                <c:pt idx="1131">
                  <c:v>9.9604477225107425E-4</c:v>
                </c:pt>
                <c:pt idx="1132">
                  <c:v>9.9591618159897382E-4</c:v>
                </c:pt>
                <c:pt idx="1133">
                  <c:v>9.9578860926146599E-4</c:v>
                </c:pt>
                <c:pt idx="1134">
                  <c:v>9.9566204750003518E-4</c:v>
                </c:pt>
                <c:pt idx="1135">
                  <c:v>9.9553648863125459E-4</c:v>
                </c:pt>
                <c:pt idx="1136">
                  <c:v>9.9541192502643964E-4</c:v>
                </c:pt>
                <c:pt idx="1137">
                  <c:v>9.9528834911130062E-4</c:v>
                </c:pt>
                <c:pt idx="1138">
                  <c:v>9.9516575336559832E-4</c:v>
                </c:pt>
                <c:pt idx="1139">
                  <c:v>9.9504413032280078E-4</c:v>
                </c:pt>
                <c:pt idx="1140">
                  <c:v>9.9492347256974244E-4</c:v>
                </c:pt>
                <c:pt idx="1141">
                  <c:v>9.9480377274628411E-4</c:v>
                </c:pt>
                <c:pt idx="1142">
                  <c:v>9.9468502354497492E-4</c:v>
                </c:pt>
                <c:pt idx="1143">
                  <c:v>9.9456721771071558E-4</c:v>
                </c:pt>
                <c:pt idx="1144">
                  <c:v>9.9445034804042398E-4</c:v>
                </c:pt>
                <c:pt idx="1145">
                  <c:v>9.9433440738270129E-4</c:v>
                </c:pt>
                <c:pt idx="1146">
                  <c:v>9.942193886375017E-4</c:v>
                </c:pt>
                <c:pt idx="1147">
                  <c:v>9.9410528475580087E-4</c:v>
                </c:pt>
                <c:pt idx="1148">
                  <c:v>9.9399208873926894E-4</c:v>
                </c:pt>
                <c:pt idx="1149">
                  <c:v>9.9387979363994286E-4</c:v>
                </c:pt>
                <c:pt idx="1150">
                  <c:v>9.9376839255990203E-4</c:v>
                </c:pt>
                <c:pt idx="1151">
                  <c:v>9.9365787865094454E-4</c:v>
                </c:pt>
                <c:pt idx="1152">
                  <c:v>9.935482451142656E-4</c:v>
                </c:pt>
                <c:pt idx="1153">
                  <c:v>9.9343948520013705E-4</c:v>
                </c:pt>
                <c:pt idx="1154">
                  <c:v>9.9333159220758947E-4</c:v>
                </c:pt>
                <c:pt idx="1155">
                  <c:v>9.9322455948409384E-4</c:v>
                </c:pt>
                <c:pt idx="1156">
                  <c:v>9.9311838042524803E-4</c:v>
                </c:pt>
                <c:pt idx="1157">
                  <c:v>9.9301304847446213E-4</c:v>
                </c:pt>
                <c:pt idx="1158">
                  <c:v>9.9290855712264579E-4</c:v>
                </c:pt>
                <c:pt idx="1159">
                  <c:v>9.9280489990789941E-4</c:v>
                </c:pt>
                <c:pt idx="1160">
                  <c:v>9.9270207041520365E-4</c:v>
                </c:pt>
                <c:pt idx="1161">
                  <c:v>9.9260006227611282E-4</c:v>
                </c:pt>
                <c:pt idx="1162">
                  <c:v>9.9249886916844953E-4</c:v>
                </c:pt>
                <c:pt idx="1163">
                  <c:v>9.923984848160003E-4</c:v>
                </c:pt>
                <c:pt idx="1164">
                  <c:v>9.9229890298821281E-4</c:v>
                </c:pt>
                <c:pt idx="1165">
                  <c:v>9.9220011749989604E-4</c:v>
                </c:pt>
                <c:pt idx="1166">
                  <c:v>9.921021222109199E-4</c:v>
                </c:pt>
                <c:pt idx="1167">
                  <c:v>9.9200491102591801E-4</c:v>
                </c:pt>
                <c:pt idx="1168">
                  <c:v>9.9190847789399164E-4</c:v>
                </c:pt>
                <c:pt idx="1169">
                  <c:v>9.9181281680841551E-4</c:v>
                </c:pt>
                <c:pt idx="1170">
                  <c:v>9.9171792180634396E-4</c:v>
                </c:pt>
                <c:pt idx="1171">
                  <c:v>9.916237869685208E-4</c:v>
                </c:pt>
                <c:pt idx="1172">
                  <c:v>9.9153040641898854E-4</c:v>
                </c:pt>
                <c:pt idx="1173">
                  <c:v>9.9143777432480042E-4</c:v>
                </c:pt>
                <c:pt idx="1174">
                  <c:v>9.9134588489573463E-4</c:v>
                </c:pt>
                <c:pt idx="1175">
                  <c:v>9.9125473238400761E-4</c:v>
                </c:pt>
                <c:pt idx="1176">
                  <c:v>9.9116431108399201E-4</c:v>
                </c:pt>
                <c:pt idx="1177">
                  <c:v>9.9107461533193427E-4</c:v>
                </c:pt>
                <c:pt idx="1178">
                  <c:v>9.9098563950567346E-4</c:v>
                </c:pt>
                <c:pt idx="1179">
                  <c:v>9.9089737802436346E-4</c:v>
                </c:pt>
                <c:pt idx="1180">
                  <c:v>9.9080982534819522E-4</c:v>
                </c:pt>
                <c:pt idx="1181">
                  <c:v>9.9072297597812067E-4</c:v>
                </c:pt>
                <c:pt idx="1182">
                  <c:v>9.9063682445557958E-4</c:v>
                </c:pt>
                <c:pt idx="1183">
                  <c:v>9.9053921313104203E-4</c:v>
                </c:pt>
                <c:pt idx="1184">
                  <c:v>9.9045453880184557E-4</c:v>
                </c:pt>
                <c:pt idx="1185">
                  <c:v>9.9037054542524942E-4</c:v>
                </c:pt>
                <c:pt idx="1186">
                  <c:v>9.9028722770753627E-4</c:v>
                </c:pt>
                <c:pt idx="1187">
                  <c:v>9.9020458039408973E-4</c:v>
                </c:pt>
                <c:pt idx="1188">
                  <c:v>9.9012259826912865E-4</c:v>
                </c:pt>
                <c:pt idx="1189">
                  <c:v>9.9004127615544475E-4</c:v>
                </c:pt>
                <c:pt idx="1190">
                  <c:v>9.8996060891413961E-4</c:v>
                </c:pt>
                <c:pt idx="1191">
                  <c:v>9.8988059144436468E-4</c:v>
                </c:pt>
                <c:pt idx="1192">
                  <c:v>9.898012186830632E-4</c:v>
                </c:pt>
                <c:pt idx="1193">
                  <c:v>9.8972248560471091E-4</c:v>
                </c:pt>
                <c:pt idx="1194">
                  <c:v>9.8964438722106167E-4</c:v>
                </c:pt>
                <c:pt idx="1195">
                  <c:v>9.8956691858089244E-4</c:v>
                </c:pt>
                <c:pt idx="1196">
                  <c:v>9.8949007476975006E-4</c:v>
                </c:pt>
                <c:pt idx="1197">
                  <c:v>9.8941385090969966E-4</c:v>
                </c:pt>
                <c:pt idx="1198">
                  <c:v>9.8929531147941524E-4</c:v>
                </c:pt>
                <c:pt idx="1199">
                  <c:v>9.892206596337251E-4</c:v>
                </c:pt>
                <c:pt idx="1200">
                  <c:v>9.8914661061226365E-4</c:v>
                </c:pt>
                <c:pt idx="1201">
                  <c:v>9.8907315970087431E-4</c:v>
                </c:pt>
                <c:pt idx="1202">
                  <c:v>9.8900030222054403E-4</c:v>
                </c:pt>
                <c:pt idx="1203">
                  <c:v>9.8892803352716089E-4</c:v>
                </c:pt>
                <c:pt idx="1204">
                  <c:v>9.8885634901127407E-4</c:v>
                </c:pt>
                <c:pt idx="1205">
                  <c:v>9.8878524409785396E-4</c:v>
                </c:pt>
                <c:pt idx="1206">
                  <c:v>9.8871471424605436E-4</c:v>
                </c:pt>
                <c:pt idx="1207">
                  <c:v>9.8864475494897671E-4</c:v>
                </c:pt>
                <c:pt idx="1208">
                  <c:v>9.8857536173343444E-4</c:v>
                </c:pt>
                <c:pt idx="1209">
                  <c:v>9.885065301597194E-4</c:v>
                </c:pt>
                <c:pt idx="1210">
                  <c:v>9.8843825582137007E-4</c:v>
                </c:pt>
                <c:pt idx="1211">
                  <c:v>9.8837053434494104E-4</c:v>
                </c:pt>
                <c:pt idx="1212">
                  <c:v>9.8830336138977211E-4</c:v>
                </c:pt>
                <c:pt idx="1213">
                  <c:v>9.8823673264776166E-4</c:v>
                </c:pt>
                <c:pt idx="1214">
                  <c:v>9.8817064384313985E-4</c:v>
                </c:pt>
                <c:pt idx="1215">
                  <c:v>9.8810509073224244E-4</c:v>
                </c:pt>
                <c:pt idx="1216">
                  <c:v>9.8804006910328747E-4</c:v>
                </c:pt>
                <c:pt idx="1217">
                  <c:v>9.8797557477615277E-4</c:v>
                </c:pt>
                <c:pt idx="1218">
                  <c:v>9.8791160360215432E-4</c:v>
                </c:pt>
                <c:pt idx="1219">
                  <c:v>9.8784815146382644E-4</c:v>
                </c:pt>
                <c:pt idx="1220">
                  <c:v>9.8778521427470359E-4</c:v>
                </c:pt>
                <c:pt idx="1221">
                  <c:v>9.8772278797910245E-4</c:v>
                </c:pt>
                <c:pt idx="1222">
                  <c:v>9.8766086855190684E-4</c:v>
                </c:pt>
                <c:pt idx="1223">
                  <c:v>9.8759945199835219E-4</c:v>
                </c:pt>
                <c:pt idx="1224">
                  <c:v>9.8753853435381363E-4</c:v>
                </c:pt>
                <c:pt idx="1225">
                  <c:v>9.8747811168359225E-4</c:v>
                </c:pt>
                <c:pt idx="1226">
                  <c:v>9.8741818008270623E-4</c:v>
                </c:pt>
                <c:pt idx="1227">
                  <c:v>9.8735873567568013E-4</c:v>
                </c:pt>
                <c:pt idx="1228">
                  <c:v>9.8729977461633773E-4</c:v>
                </c:pt>
                <c:pt idx="1229">
                  <c:v>9.8724129308759481E-4</c:v>
                </c:pt>
                <c:pt idx="1230">
                  <c:v>9.8718328730125374E-4</c:v>
                </c:pt>
                <c:pt idx="1231">
                  <c:v>9.8712575349779925E-4</c:v>
                </c:pt>
                <c:pt idx="1232">
                  <c:v>9.870686879461959E-4</c:v>
                </c:pt>
                <c:pt idx="1233">
                  <c:v>9.8701208694368598E-4</c:v>
                </c:pt>
                <c:pt idx="1234">
                  <c:v>9.8695594681558869E-4</c:v>
                </c:pt>
                <c:pt idx="1235">
                  <c:v>9.8690026391510242E-4</c:v>
                </c:pt>
                <c:pt idx="1236">
                  <c:v>9.8684503462310503E-4</c:v>
                </c:pt>
                <c:pt idx="1237">
                  <c:v>9.8679025534795868E-4</c:v>
                </c:pt>
                <c:pt idx="1238">
                  <c:v>9.867359225253136E-4</c:v>
                </c:pt>
                <c:pt idx="1239">
                  <c:v>9.8668203261791424E-4</c:v>
                </c:pt>
                <c:pt idx="1240">
                  <c:v>9.8662858211540582E-4</c:v>
                </c:pt>
                <c:pt idx="1241">
                  <c:v>9.8657556753414376E-4</c:v>
                </c:pt>
                <c:pt idx="1242">
                  <c:v>9.8652298541700113E-4</c:v>
                </c:pt>
                <c:pt idx="1243">
                  <c:v>9.8647083233318169E-4</c:v>
                </c:pt>
                <c:pt idx="1244">
                  <c:v>9.8641910487802997E-4</c:v>
                </c:pt>
                <c:pt idx="1245">
                  <c:v>9.863677996728448E-4</c:v>
                </c:pt>
                <c:pt idx="1246">
                  <c:v>9.8631691336469431E-4</c:v>
                </c:pt>
                <c:pt idx="1247">
                  <c:v>9.8626644262623056E-4</c:v>
                </c:pt>
                <c:pt idx="1248">
                  <c:v>9.862163841555065E-4</c:v>
                </c:pt>
                <c:pt idx="1249">
                  <c:v>9.8616673467579342E-4</c:v>
                </c:pt>
                <c:pt idx="1250">
                  <c:v>9.8611749093540052E-4</c:v>
                </c:pt>
                <c:pt idx="1251">
                  <c:v>9.8606864970749472E-4</c:v>
                </c:pt>
                <c:pt idx="1252">
                  <c:v>9.8602020778992177E-4</c:v>
                </c:pt>
                <c:pt idx="1253">
                  <c:v>9.8597216200502907E-4</c:v>
                </c:pt>
                <c:pt idx="1254">
                  <c:v>9.85924509199489E-4</c:v>
                </c:pt>
                <c:pt idx="1255">
                  <c:v>9.8587724624412385E-4</c:v>
                </c:pt>
                <c:pt idx="1256">
                  <c:v>9.8583037003373113E-4</c:v>
                </c:pt>
                <c:pt idx="1257">
                  <c:v>9.8578387748691175E-4</c:v>
                </c:pt>
                <c:pt idx="1258">
                  <c:v>9.8573776554589641E-4</c:v>
                </c:pt>
                <c:pt idx="1259">
                  <c:v>9.8569203117637662E-4</c:v>
                </c:pt>
                <c:pt idx="1260">
                  <c:v>9.8564667136733387E-4</c:v>
                </c:pt>
                <c:pt idx="1261">
                  <c:v>9.8560168313087111E-4</c:v>
                </c:pt>
                <c:pt idx="1262">
                  <c:v>9.8555706350204604E-4</c:v>
                </c:pt>
                <c:pt idx="1263">
                  <c:v>9.855128095387041E-4</c:v>
                </c:pt>
                <c:pt idx="1264">
                  <c:v>9.8546891832131328E-4</c:v>
                </c:pt>
                <c:pt idx="1265">
                  <c:v>9.8542538695280037E-4</c:v>
                </c:pt>
                <c:pt idx="1266">
                  <c:v>9.8538221255838727E-4</c:v>
                </c:pt>
                <c:pt idx="1267">
                  <c:v>9.8533939228542897E-4</c:v>
                </c:pt>
                <c:pt idx="1268">
                  <c:v>9.8529692330325339E-4</c:v>
                </c:pt>
                <c:pt idx="1269">
                  <c:v>9.8525480280300015E-4</c:v>
                </c:pt>
                <c:pt idx="1270">
                  <c:v>9.8521302799746305E-4</c:v>
                </c:pt>
                <c:pt idx="1271">
                  <c:v>9.8517159612093101E-4</c:v>
                </c:pt>
                <c:pt idx="1272">
                  <c:v>9.8513050442903248E-4</c:v>
                </c:pt>
                <c:pt idx="1273">
                  <c:v>9.850897501985788E-4</c:v>
                </c:pt>
                <c:pt idx="1274">
                  <c:v>9.8504933072741008E-4</c:v>
                </c:pt>
                <c:pt idx="1275">
                  <c:v>9.8500924333424101E-4</c:v>
                </c:pt>
                <c:pt idx="1276">
                  <c:v>9.8496948535850841E-4</c:v>
                </c:pt>
                <c:pt idx="1277">
                  <c:v>9.8493005416022011E-4</c:v>
                </c:pt>
                <c:pt idx="1278">
                  <c:v>9.8489094711980336E-4</c:v>
                </c:pt>
                <c:pt idx="1279">
                  <c:v>9.8485216163795609E-4</c:v>
                </c:pt>
                <c:pt idx="1280">
                  <c:v>9.8481369513549774E-4</c:v>
                </c:pt>
                <c:pt idx="1281">
                  <c:v>9.8477554505322176E-4</c:v>
                </c:pt>
                <c:pt idx="1282">
                  <c:v>9.8473770885174907E-4</c:v>
                </c:pt>
                <c:pt idx="1283">
                  <c:v>9.8470018401138233E-4</c:v>
                </c:pt>
                <c:pt idx="1284">
                  <c:v>9.8466296803196131E-4</c:v>
                </c:pt>
                <c:pt idx="1285">
                  <c:v>9.846260584327189E-4</c:v>
                </c:pt>
                <c:pt idx="1286">
                  <c:v>9.8458945275213886E-4</c:v>
                </c:pt>
                <c:pt idx="1287">
                  <c:v>9.8455314854781358E-4</c:v>
                </c:pt>
                <c:pt idx="1288">
                  <c:v>9.8451714339630359E-4</c:v>
                </c:pt>
                <c:pt idx="1289">
                  <c:v>9.8448143489299764E-4</c:v>
                </c:pt>
                <c:pt idx="1290">
                  <c:v>9.8444602065197312E-4</c:v>
                </c:pt>
                <c:pt idx="1291">
                  <c:v>9.8441089830585918E-4</c:v>
                </c:pt>
                <c:pt idx="1292">
                  <c:v>9.8437606550569887E-4</c:v>
                </c:pt>
                <c:pt idx="1293">
                  <c:v>9.8434151992081334E-4</c:v>
                </c:pt>
                <c:pt idx="1294">
                  <c:v>9.8430725923866614E-4</c:v>
                </c:pt>
                <c:pt idx="1295">
                  <c:v>9.8427328116473009E-4</c:v>
                </c:pt>
                <c:pt idx="1296">
                  <c:v>9.8423958342235213E-4</c:v>
                </c:pt>
                <c:pt idx="1297">
                  <c:v>9.8420616375262285E-4</c:v>
                </c:pt>
                <c:pt idx="1298">
                  <c:v>9.8417301991424329E-4</c:v>
                </c:pt>
                <c:pt idx="1299">
                  <c:v>9.8414014968339512E-4</c:v>
                </c:pt>
                <c:pt idx="1300">
                  <c:v>9.841075508536109E-4</c:v>
                </c:pt>
                <c:pt idx="1301">
                  <c:v>9.8407522123564422E-4</c:v>
                </c:pt>
                <c:pt idx="1302">
                  <c:v>9.8404315865734354E-4</c:v>
                </c:pt>
                <c:pt idx="1303">
                  <c:v>9.8401136096352331E-4</c:v>
                </c:pt>
                <c:pt idx="1304">
                  <c:v>9.8397982601583804E-4</c:v>
                </c:pt>
                <c:pt idx="1305">
                  <c:v>9.8394855169265803E-4</c:v>
                </c:pt>
                <c:pt idx="1306">
                  <c:v>9.8391753588894363E-4</c:v>
                </c:pt>
                <c:pt idx="1307">
                  <c:v>9.8388677651612181E-4</c:v>
                </c:pt>
                <c:pt idx="1308">
                  <c:v>9.8385627150196411E-4</c:v>
                </c:pt>
                <c:pt idx="1309">
                  <c:v>9.8382601879046347E-4</c:v>
                </c:pt>
                <c:pt idx="1310">
                  <c:v>9.8379601634171411E-4</c:v>
                </c:pt>
                <c:pt idx="1311">
                  <c:v>9.8376626213179073E-4</c:v>
                </c:pt>
                <c:pt idx="1312">
                  <c:v>9.8373675415262926E-4</c:v>
                </c:pt>
                <c:pt idx="1313">
                  <c:v>9.8370749041190781E-4</c:v>
                </c:pt>
                <c:pt idx="1314">
                  <c:v>9.8367846893292958E-4</c:v>
                </c:pt>
                <c:pt idx="1315">
                  <c:v>9.8364968775450532E-4</c:v>
                </c:pt>
                <c:pt idx="1316">
                  <c:v>9.8362114493083736E-4</c:v>
                </c:pt>
                <c:pt idx="1317">
                  <c:v>9.8359283853140396E-4</c:v>
                </c:pt>
                <c:pt idx="1318">
                  <c:v>9.8356476664084491E-4</c:v>
                </c:pt>
                <c:pt idx="1319">
                  <c:v>9.8353692735884827E-4</c:v>
                </c:pt>
                <c:pt idx="1320">
                  <c:v>9.8350931880003653E-4</c:v>
                </c:pt>
                <c:pt idx="1321">
                  <c:v>9.8348193909385479E-4</c:v>
                </c:pt>
                <c:pt idx="1322">
                  <c:v>9.8345478638445965E-4</c:v>
                </c:pt>
                <c:pt idx="1323">
                  <c:v>9.8342785883060758E-4</c:v>
                </c:pt>
                <c:pt idx="1324">
                  <c:v>9.8340115460554675E-4</c:v>
                </c:pt>
                <c:pt idx="1325">
                  <c:v>9.8337467189690613E-4</c:v>
                </c:pt>
                <c:pt idx="1326">
                  <c:v>9.8334840890658849E-4</c:v>
                </c:pt>
                <c:pt idx="1327">
                  <c:v>9.8332236385066207E-4</c:v>
                </c:pt>
                <c:pt idx="1328">
                  <c:v>9.8329653495925423E-4</c:v>
                </c:pt>
                <c:pt idx="1329">
                  <c:v>9.832709204764447E-4</c:v>
                </c:pt>
                <c:pt idx="1330">
                  <c:v>9.8324551866016147E-4</c:v>
                </c:pt>
                <c:pt idx="1331">
                  <c:v>9.8322032778207506E-4</c:v>
                </c:pt>
                <c:pt idx="1332">
                  <c:v>9.8319534612749523E-4</c:v>
                </c:pt>
                <c:pt idx="1333">
                  <c:v>9.8317057199526756E-4</c:v>
                </c:pt>
                <c:pt idx="1334">
                  <c:v>9.8314600369767179E-4</c:v>
                </c:pt>
                <c:pt idx="1335">
                  <c:v>9.8312163956031898E-4</c:v>
                </c:pt>
                <c:pt idx="1336">
                  <c:v>9.8309747792205181E-4</c:v>
                </c:pt>
                <c:pt idx="1337">
                  <c:v>9.8307351713484373E-4</c:v>
                </c:pt>
                <c:pt idx="1338">
                  <c:v>9.8304975556369901E-4</c:v>
                </c:pt>
                <c:pt idx="1339">
                  <c:v>9.8302619158655512E-4</c:v>
                </c:pt>
                <c:pt idx="1340">
                  <c:v>9.8300282359418348E-4</c:v>
                </c:pt>
                <c:pt idx="1341">
                  <c:v>9.8297964999009271E-4</c:v>
                </c:pt>
                <c:pt idx="1342">
                  <c:v>9.8295666919043191E-4</c:v>
                </c:pt>
                <c:pt idx="1343">
                  <c:v>9.8293387962389376E-4</c:v>
                </c:pt>
                <c:pt idx="1344">
                  <c:v>9.829112797316204E-4</c:v>
                </c:pt>
                <c:pt idx="1345">
                  <c:v>9.8288886796710825E-4</c:v>
                </c:pt>
                <c:pt idx="1346">
                  <c:v>9.8286664279611385E-4</c:v>
                </c:pt>
                <c:pt idx="1347">
                  <c:v>9.8284460269656049E-4</c:v>
                </c:pt>
                <c:pt idx="1348">
                  <c:v>9.8282274615844596E-4</c:v>
                </c:pt>
                <c:pt idx="1349">
                  <c:v>9.8280107168375003E-4</c:v>
                </c:pt>
                <c:pt idx="1350">
                  <c:v>9.8277957778634376E-4</c:v>
                </c:pt>
                <c:pt idx="1351">
                  <c:v>9.8275826299189825E-4</c:v>
                </c:pt>
                <c:pt idx="1352">
                  <c:v>9.8273712583779485E-4</c:v>
                </c:pt>
                <c:pt idx="1353">
                  <c:v>9.8271616487303603E-4</c:v>
                </c:pt>
                <c:pt idx="1354">
                  <c:v>9.8269537865815562E-4</c:v>
                </c:pt>
                <c:pt idx="1355">
                  <c:v>9.8267476576513208E-4</c:v>
                </c:pt>
                <c:pt idx="1356">
                  <c:v>9.8265432477730001E-4</c:v>
                </c:pt>
                <c:pt idx="1357">
                  <c:v>9.8263405428926408E-4</c:v>
                </c:pt>
                <c:pt idx="1358">
                  <c:v>9.8261395290681185E-4</c:v>
                </c:pt>
                <c:pt idx="1359">
                  <c:v>9.8259401924682879E-4</c:v>
                </c:pt>
                <c:pt idx="1360">
                  <c:v>9.8257425193721366E-4</c:v>
                </c:pt>
                <c:pt idx="1361">
                  <c:v>9.8255464961679315E-4</c:v>
                </c:pt>
                <c:pt idx="1362">
                  <c:v>9.8253521093523877E-4</c:v>
                </c:pt>
                <c:pt idx="1363">
                  <c:v>9.8251593455298382E-4</c:v>
                </c:pt>
                <c:pt idx="1364">
                  <c:v>9.8249681914114014E-4</c:v>
                </c:pt>
                <c:pt idx="1365">
                  <c:v>9.8247786338141675E-4</c:v>
                </c:pt>
                <c:pt idx="1366">
                  <c:v>9.824590659660386E-4</c:v>
                </c:pt>
                <c:pt idx="1367">
                  <c:v>9.8244042559766519E-4</c:v>
                </c:pt>
                <c:pt idx="1368">
                  <c:v>9.8242194098931038E-4</c:v>
                </c:pt>
                <c:pt idx="1369">
                  <c:v>9.8240361086426387E-4</c:v>
                </c:pt>
                <c:pt idx="1370">
                  <c:v>9.8238543395601056E-4</c:v>
                </c:pt>
                <c:pt idx="1371">
                  <c:v>9.8236740900815357E-4</c:v>
                </c:pt>
                <c:pt idx="1372">
                  <c:v>9.8234953477433526E-4</c:v>
                </c:pt>
                <c:pt idx="1373">
                  <c:v>9.8233181001816032E-4</c:v>
                </c:pt>
                <c:pt idx="1374">
                  <c:v>9.8231423351311919E-4</c:v>
                </c:pt>
                <c:pt idx="1375">
                  <c:v>9.8229680404251173E-4</c:v>
                </c:pt>
                <c:pt idx="1376">
                  <c:v>9.8227952039937135E-4</c:v>
                </c:pt>
                <c:pt idx="1377">
                  <c:v>9.8226238138638994E-4</c:v>
                </c:pt>
                <c:pt idx="1378">
                  <c:v>9.8224538581584376E-4</c:v>
                </c:pt>
                <c:pt idx="1379">
                  <c:v>9.8222853250951926E-4</c:v>
                </c:pt>
                <c:pt idx="1380">
                  <c:v>9.8221182029863889E-4</c:v>
                </c:pt>
                <c:pt idx="1381">
                  <c:v>9.8219524802378938E-4</c:v>
                </c:pt>
                <c:pt idx="1382">
                  <c:v>9.8217881453484864E-4</c:v>
                </c:pt>
                <c:pt idx="1383">
                  <c:v>9.8216251869091375E-4</c:v>
                </c:pt>
                <c:pt idx="1384">
                  <c:v>9.8214635936023031E-4</c:v>
                </c:pt>
                <c:pt idx="1385">
                  <c:v>9.8213033542012039E-4</c:v>
                </c:pt>
                <c:pt idx="1386">
                  <c:v>9.821144457569141E-4</c:v>
                </c:pt>
                <c:pt idx="1387">
                  <c:v>9.8209868926587792E-4</c:v>
                </c:pt>
                <c:pt idx="1388">
                  <c:v>9.8208306485114694E-4</c:v>
                </c:pt>
                <c:pt idx="1389">
                  <c:v>9.8206757142565472E-4</c:v>
                </c:pt>
                <c:pt idx="1390">
                  <c:v>9.8205220791106637E-4</c:v>
                </c:pt>
                <c:pt idx="1391">
                  <c:v>9.8203480731147604E-4</c:v>
                </c:pt>
                <c:pt idx="1392">
                  <c:v>9.8201971858646311E-4</c:v>
                </c:pt>
                <c:pt idx="1393">
                  <c:v>9.8200475643938799E-4</c:v>
                </c:pt>
                <c:pt idx="1394">
                  <c:v>9.8198991982737004E-4</c:v>
                </c:pt>
                <c:pt idx="1395">
                  <c:v>9.8197520771591711E-4</c:v>
                </c:pt>
                <c:pt idx="1396">
                  <c:v>9.8196061907885918E-4</c:v>
                </c:pt>
                <c:pt idx="1397">
                  <c:v>9.8194615289828456E-4</c:v>
                </c:pt>
                <c:pt idx="1398">
                  <c:v>9.8193180816447427E-4</c:v>
                </c:pt>
                <c:pt idx="1399">
                  <c:v>9.8191758387583994E-4</c:v>
                </c:pt>
                <c:pt idx="1400">
                  <c:v>9.8190347903885969E-4</c:v>
                </c:pt>
                <c:pt idx="1401">
                  <c:v>9.8188949266801457E-4</c:v>
                </c:pt>
                <c:pt idx="1402">
                  <c:v>9.8187562378572782E-4</c:v>
                </c:pt>
                <c:pt idx="1403">
                  <c:v>9.8186187142230161E-4</c:v>
                </c:pt>
                <c:pt idx="1404">
                  <c:v>9.8184823461585583E-4</c:v>
                </c:pt>
                <c:pt idx="1405">
                  <c:v>9.8183471241226764E-4</c:v>
                </c:pt>
                <c:pt idx="1406">
                  <c:v>9.8182130386511028E-4</c:v>
                </c:pt>
                <c:pt idx="1407">
                  <c:v>9.818080080355937E-4</c:v>
                </c:pt>
                <c:pt idx="1408">
                  <c:v>9.8179482399250425E-4</c:v>
                </c:pt>
                <c:pt idx="1409">
                  <c:v>9.8178175081214568E-4</c:v>
                </c:pt>
                <c:pt idx="1410">
                  <c:v>9.817687875782802E-4</c:v>
                </c:pt>
                <c:pt idx="1411">
                  <c:v>9.8175593338207102E-4</c:v>
                </c:pt>
                <c:pt idx="1412">
                  <c:v>9.8174318732202289E-4</c:v>
                </c:pt>
                <c:pt idx="1413">
                  <c:v>9.8173054850392663E-4</c:v>
                </c:pt>
                <c:pt idx="1414">
                  <c:v>9.8171801604080033E-4</c:v>
                </c:pt>
                <c:pt idx="1415">
                  <c:v>9.8170558905283324E-4</c:v>
                </c:pt>
                <c:pt idx="1416">
                  <c:v>9.8169326666733064E-4</c:v>
                </c:pt>
                <c:pt idx="1417">
                  <c:v>9.8168104801865642E-4</c:v>
                </c:pt>
                <c:pt idx="1418">
                  <c:v>9.8166893224817904E-4</c:v>
                </c:pt>
                <c:pt idx="1419">
                  <c:v>9.8165691850421607E-4</c:v>
                </c:pt>
                <c:pt idx="1420">
                  <c:v>9.816450059419795E-4</c:v>
                </c:pt>
                <c:pt idx="1421">
                  <c:v>9.8163319372352202E-4</c:v>
                </c:pt>
                <c:pt idx="1422">
                  <c:v>9.8162148101768316E-4</c:v>
                </c:pt>
                <c:pt idx="1423">
                  <c:v>9.8160986700003582E-4</c:v>
                </c:pt>
                <c:pt idx="1424">
                  <c:v>9.8159835085283352E-4</c:v>
                </c:pt>
                <c:pt idx="1425">
                  <c:v>9.8158693176495838E-4</c:v>
                </c:pt>
                <c:pt idx="1426">
                  <c:v>9.8157560893186776E-4</c:v>
                </c:pt>
                <c:pt idx="1427">
                  <c:v>9.8156438155554398E-4</c:v>
                </c:pt>
                <c:pt idx="1428">
                  <c:v>9.8155324884444182E-4</c:v>
                </c:pt>
                <c:pt idx="1429">
                  <c:v>9.8154221001343868E-4</c:v>
                </c:pt>
                <c:pt idx="1430">
                  <c:v>9.8153126428378269E-4</c:v>
                </c:pt>
                <c:pt idx="1431">
                  <c:v>9.8152041088304378E-4</c:v>
                </c:pt>
                <c:pt idx="1432">
                  <c:v>9.8150964904506334E-4</c:v>
                </c:pt>
                <c:pt idx="1433">
                  <c:v>9.8149897800990453E-4</c:v>
                </c:pt>
                <c:pt idx="1434">
                  <c:v>9.8148839702380379E-4</c:v>
                </c:pt>
                <c:pt idx="1435">
                  <c:v>9.8147790533912194E-4</c:v>
                </c:pt>
                <c:pt idx="1436">
                  <c:v>9.814675022142953E-4</c:v>
                </c:pt>
                <c:pt idx="1437">
                  <c:v>9.8145718691378895E-4</c:v>
                </c:pt>
                <c:pt idx="1438">
                  <c:v>9.8144695870804781E-4</c:v>
                </c:pt>
                <c:pt idx="1439">
                  <c:v>9.8143681687345064E-4</c:v>
                </c:pt>
                <c:pt idx="1440">
                  <c:v>9.8142676069226209E-4</c:v>
                </c:pt>
                <c:pt idx="1441">
                  <c:v>9.8141678945258722E-4</c:v>
                </c:pt>
                <c:pt idx="1442">
                  <c:v>9.8140690244832396E-4</c:v>
                </c:pt>
                <c:pt idx="1443">
                  <c:v>9.813957052621316E-4</c:v>
                </c:pt>
                <c:pt idx="1444">
                  <c:v>9.8138599641130176E-4</c:v>
                </c:pt>
                <c:pt idx="1445">
                  <c:v>9.8137636961391668E-4</c:v>
                </c:pt>
                <c:pt idx="1446">
                  <c:v>9.8136682418739261E-4</c:v>
                </c:pt>
                <c:pt idx="1447">
                  <c:v>9.813573594547086E-4</c:v>
                </c:pt>
                <c:pt idx="1448">
                  <c:v>9.8134797474436078E-4</c:v>
                </c:pt>
                <c:pt idx="1449">
                  <c:v>9.8133866939031944E-4</c:v>
                </c:pt>
                <c:pt idx="1450">
                  <c:v>9.8132944273198516E-4</c:v>
                </c:pt>
                <c:pt idx="1451">
                  <c:v>9.813202941141466E-4</c:v>
                </c:pt>
                <c:pt idx="1452">
                  <c:v>9.8131122288693732E-4</c:v>
                </c:pt>
                <c:pt idx="1453">
                  <c:v>9.8130222840579263E-4</c:v>
                </c:pt>
                <c:pt idx="1454">
                  <c:v>9.8129331003140902E-4</c:v>
                </c:pt>
                <c:pt idx="1455">
                  <c:v>9.8128446712970083E-4</c:v>
                </c:pt>
                <c:pt idx="1456">
                  <c:v>9.812756990717601E-4</c:v>
                </c:pt>
                <c:pt idx="1457">
                  <c:v>9.8126700523381476E-4</c:v>
                </c:pt>
                <c:pt idx="1458">
                  <c:v>9.8125838499718782E-4</c:v>
                </c:pt>
                <c:pt idx="1459">
                  <c:v>9.8124983774825749E-4</c:v>
                </c:pt>
                <c:pt idx="1460">
                  <c:v>9.8124136287841579E-4</c:v>
                </c:pt>
                <c:pt idx="1461">
                  <c:v>9.8123176516622503E-4</c:v>
                </c:pt>
                <c:pt idx="1462">
                  <c:v>9.8122344336811851E-4</c:v>
                </c:pt>
                <c:pt idx="1463">
                  <c:v>9.8121519206853655E-4</c:v>
                </c:pt>
                <c:pt idx="1464">
                  <c:v>9.8120701067922486E-4</c:v>
                </c:pt>
                <c:pt idx="1465">
                  <c:v>9.8119889861674175E-4</c:v>
                </c:pt>
                <c:pt idx="1466">
                  <c:v>9.8119085530241944E-4</c:v>
                </c:pt>
                <c:pt idx="1467">
                  <c:v>9.8118288016232707E-4</c:v>
                </c:pt>
                <c:pt idx="1468">
                  <c:v>9.8117497262723181E-4</c:v>
                </c:pt>
                <c:pt idx="1469">
                  <c:v>9.8116713213256251E-4</c:v>
                </c:pt>
                <c:pt idx="1470">
                  <c:v>9.8115935811837122E-4</c:v>
                </c:pt>
                <c:pt idx="1471">
                  <c:v>9.8115165002929752E-4</c:v>
                </c:pt>
                <c:pt idx="1472">
                  <c:v>9.8114400731453134E-4</c:v>
                </c:pt>
                <c:pt idx="1473">
                  <c:v>9.8113642942777662E-4</c:v>
                </c:pt>
                <c:pt idx="1474">
                  <c:v>9.8112891582721544E-4</c:v>
                </c:pt>
                <c:pt idx="1475">
                  <c:v>9.8112146597547213E-4</c:v>
                </c:pt>
                <c:pt idx="1476">
                  <c:v>9.8111407933957782E-4</c:v>
                </c:pt>
                <c:pt idx="1477">
                  <c:v>9.8110675539093517E-4</c:v>
                </c:pt>
                <c:pt idx="1478">
                  <c:v>9.8109949360528363E-4</c:v>
                </c:pt>
                <c:pt idx="1479">
                  <c:v>9.8109229346266457E-4</c:v>
                </c:pt>
                <c:pt idx="1480">
                  <c:v>9.8108515444738698E-4</c:v>
                </c:pt>
                <c:pt idx="1481">
                  <c:v>9.8107807604799302E-4</c:v>
                </c:pt>
                <c:pt idx="1482">
                  <c:v>9.8107105775722459E-4</c:v>
                </c:pt>
                <c:pt idx="1483">
                  <c:v>9.8106409907198957E-4</c:v>
                </c:pt>
                <c:pt idx="1484">
                  <c:v>9.8105719949332835E-4</c:v>
                </c:pt>
                <c:pt idx="1485">
                  <c:v>9.8105035852638048E-4</c:v>
                </c:pt>
                <c:pt idx="1486">
                  <c:v>9.8104357568035258E-4</c:v>
                </c:pt>
                <c:pt idx="1487">
                  <c:v>9.8103685046848493E-4</c:v>
                </c:pt>
                <c:pt idx="1488">
                  <c:v>9.8103018240801982E-4</c:v>
                </c:pt>
                <c:pt idx="1489">
                  <c:v>9.8102357102016879E-4</c:v>
                </c:pt>
                <c:pt idx="1490">
                  <c:v>9.8101701583008121E-4</c:v>
                </c:pt>
                <c:pt idx="1491">
                  <c:v>9.8101051636681307E-4</c:v>
                </c:pt>
                <c:pt idx="1492">
                  <c:v>9.8100407216329438E-4</c:v>
                </c:pt>
                <c:pt idx="1493">
                  <c:v>9.8099768275629936E-4</c:v>
                </c:pt>
                <c:pt idx="1494">
                  <c:v>9.8099134768641532E-4</c:v>
                </c:pt>
                <c:pt idx="1495">
                  <c:v>9.8098239094233995E-4</c:v>
                </c:pt>
                <c:pt idx="1496">
                  <c:v>9.809761859445299E-4</c:v>
                </c:pt>
                <c:pt idx="1497">
                  <c:v>9.809700337372277E-4</c:v>
                </c:pt>
                <c:pt idx="1498">
                  <c:v>9.8096393387754068E-4</c:v>
                </c:pt>
                <c:pt idx="1499">
                  <c:v>9.8095788592622623E-4</c:v>
                </c:pt>
                <c:pt idx="1500">
                  <c:v>9.8095188944766079E-4</c:v>
                </c:pt>
                <c:pt idx="1501">
                  <c:v>9.8094594400981259E-4</c:v>
                </c:pt>
                <c:pt idx="1502">
                  <c:v>9.8094004918421141E-4</c:v>
                </c:pt>
                <c:pt idx="1503">
                  <c:v>9.8093420454592071E-4</c:v>
                </c:pt>
                <c:pt idx="1504">
                  <c:v>9.8092840967350849E-4</c:v>
                </c:pt>
                <c:pt idx="1505">
                  <c:v>9.8092266414901937E-4</c:v>
                </c:pt>
                <c:pt idx="1506">
                  <c:v>9.8091696755794725E-4</c:v>
                </c:pt>
                <c:pt idx="1507">
                  <c:v>9.8091131948920625E-4</c:v>
                </c:pt>
                <c:pt idx="1508">
                  <c:v>9.8090571953510404E-4</c:v>
                </c:pt>
                <c:pt idx="1509">
                  <c:v>9.8089937798492648E-4</c:v>
                </c:pt>
                <c:pt idx="1510">
                  <c:v>9.8089387977639609E-4</c:v>
                </c:pt>
                <c:pt idx="1511">
                  <c:v>9.8088842842297252E-4</c:v>
                </c:pt>
                <c:pt idx="1512">
                  <c:v>9.8088302353073237E-4</c:v>
                </c:pt>
                <c:pt idx="1513">
                  <c:v>9.8087766470900659E-4</c:v>
                </c:pt>
                <c:pt idx="1514">
                  <c:v>9.8087235157035511E-4</c:v>
                </c:pt>
                <c:pt idx="1515">
                  <c:v>9.8086708373054015E-4</c:v>
                </c:pt>
                <c:pt idx="1516">
                  <c:v>9.8086186080850084E-4</c:v>
                </c:pt>
                <c:pt idx="1517">
                  <c:v>9.8085668242632682E-4</c:v>
                </c:pt>
                <c:pt idx="1518">
                  <c:v>9.8085154820923325E-4</c:v>
                </c:pt>
                <c:pt idx="1519">
                  <c:v>9.8084645778553567E-4</c:v>
                </c:pt>
                <c:pt idx="1520">
                  <c:v>9.8084141078662464E-4</c:v>
                </c:pt>
                <c:pt idx="1521">
                  <c:v>9.8083640684694102E-4</c:v>
                </c:pt>
                <c:pt idx="1522">
                  <c:v>9.8083144560395146E-4</c:v>
                </c:pt>
                <c:pt idx="1523">
                  <c:v>9.8082652669812323E-4</c:v>
                </c:pt>
                <c:pt idx="1524">
                  <c:v>9.8082164977290063E-4</c:v>
                </c:pt>
                <c:pt idx="1525">
                  <c:v>9.8081681447468086E-4</c:v>
                </c:pt>
                <c:pt idx="1526">
                  <c:v>9.8081202045278938E-4</c:v>
                </c:pt>
                <c:pt idx="1527">
                  <c:v>9.8080726735945748E-4</c:v>
                </c:pt>
                <c:pt idx="1528">
                  <c:v>9.8080255484979699E-4</c:v>
                </c:pt>
                <c:pt idx="1529">
                  <c:v>9.8079788258177898E-4</c:v>
                </c:pt>
                <c:pt idx="1530">
                  <c:v>9.8079325021620863E-4</c:v>
                </c:pt>
                <c:pt idx="1531">
                  <c:v>9.8078865741670356E-4</c:v>
                </c:pt>
                <c:pt idx="1532">
                  <c:v>9.8078410384967035E-4</c:v>
                </c:pt>
                <c:pt idx="1533">
                  <c:v>9.8077958918428251E-4</c:v>
                </c:pt>
                <c:pt idx="1534">
                  <c:v>9.8077511309245741E-4</c:v>
                </c:pt>
                <c:pt idx="1535">
                  <c:v>9.8077067524883423E-4</c:v>
                </c:pt>
                <c:pt idx="1536">
                  <c:v>9.8076627533075201E-4</c:v>
                </c:pt>
                <c:pt idx="1537">
                  <c:v>9.8076191301822756E-4</c:v>
                </c:pt>
                <c:pt idx="1538">
                  <c:v>9.8075758799393356E-4</c:v>
                </c:pt>
                <c:pt idx="1539">
                  <c:v>9.8075329994317794E-4</c:v>
                </c:pt>
                <c:pt idx="1540">
                  <c:v>9.8074904855388069E-4</c:v>
                </c:pt>
                <c:pt idx="1541">
                  <c:v>9.8074483351655436E-4</c:v>
                </c:pt>
                <c:pt idx="1542">
                  <c:v>9.8074065452428212E-4</c:v>
                </c:pt>
                <c:pt idx="1543">
                  <c:v>9.8073651127269699E-4</c:v>
                </c:pt>
                <c:pt idx="1544">
                  <c:v>9.8073240345996075E-4</c:v>
                </c:pt>
                <c:pt idx="1545">
                  <c:v>9.8072833078674429E-4</c:v>
                </c:pt>
                <c:pt idx="1546">
                  <c:v>9.8072429295620648E-4</c:v>
                </c:pt>
                <c:pt idx="1547">
                  <c:v>9.8072028967397386E-4</c:v>
                </c:pt>
                <c:pt idx="1548">
                  <c:v>9.8071632064812087E-4</c:v>
                </c:pt>
                <c:pt idx="1549">
                  <c:v>9.8071238558914992E-4</c:v>
                </c:pt>
                <c:pt idx="1550">
                  <c:v>9.8070848420997144E-4</c:v>
                </c:pt>
                <c:pt idx="1551">
                  <c:v>9.8070461622588412E-4</c:v>
                </c:pt>
                <c:pt idx="1552">
                  <c:v>9.8070078135455629E-4</c:v>
                </c:pt>
                <c:pt idx="1553">
                  <c:v>9.8069697931600489E-4</c:v>
                </c:pt>
                <c:pt idx="1554">
                  <c:v>9.8069320983257854E-4</c:v>
                </c:pt>
                <c:pt idx="1555">
                  <c:v>9.806894726289365E-4</c:v>
                </c:pt>
                <c:pt idx="1556">
                  <c:v>9.8068576743203114E-4</c:v>
                </c:pt>
                <c:pt idx="1557">
                  <c:v>9.8068209397108902E-4</c:v>
                </c:pt>
                <c:pt idx="1558">
                  <c:v>9.8067845197759144E-4</c:v>
                </c:pt>
                <c:pt idx="1559">
                  <c:v>9.8067484118525704E-4</c:v>
                </c:pt>
                <c:pt idx="1560">
                  <c:v>9.8067126133002361E-4</c:v>
                </c:pt>
                <c:pt idx="1561">
                  <c:v>9.8066771215002879E-4</c:v>
                </c:pt>
                <c:pt idx="1562">
                  <c:v>9.8066419338559358E-4</c:v>
                </c:pt>
                <c:pt idx="1563">
                  <c:v>9.8066070477920327E-4</c:v>
                </c:pt>
                <c:pt idx="1564">
                  <c:v>9.8065724607549051E-4</c:v>
                </c:pt>
                <c:pt idx="1565">
                  <c:v>9.8065381702121756E-4</c:v>
                </c:pt>
                <c:pt idx="1566">
                  <c:v>9.806504173652589E-4</c:v>
                </c:pt>
                <c:pt idx="1567">
                  <c:v>9.8064704685858349E-4</c:v>
                </c:pt>
                <c:pt idx="1568">
                  <c:v>9.806437052542387E-4</c:v>
                </c:pt>
                <c:pt idx="1569">
                  <c:v>9.8064039230733209E-4</c:v>
                </c:pt>
                <c:pt idx="1570">
                  <c:v>9.8063710777501561E-4</c:v>
                </c:pt>
                <c:pt idx="1571">
                  <c:v>9.80633851416468E-4</c:v>
                </c:pt>
                <c:pt idx="1572">
                  <c:v>9.8063062299287877E-4</c:v>
                </c:pt>
                <c:pt idx="1573">
                  <c:v>9.8062742226743172E-4</c:v>
                </c:pt>
                <c:pt idx="1574">
                  <c:v>9.80624249005288E-4</c:v>
                </c:pt>
                <c:pt idx="1575">
                  <c:v>9.8062110297357074E-4</c:v>
                </c:pt>
                <c:pt idx="1576">
                  <c:v>9.8061798394134835E-4</c:v>
                </c:pt>
                <c:pt idx="1577">
                  <c:v>9.8061489167961934E-4</c:v>
                </c:pt>
                <c:pt idx="1578">
                  <c:v>9.8061182596129496E-4</c:v>
                </c:pt>
                <c:pt idx="1579">
                  <c:v>9.8060878656118576E-4</c:v>
                </c:pt>
                <c:pt idx="1580">
                  <c:v>9.8060577325598404E-4</c:v>
                </c:pt>
                <c:pt idx="1581">
                  <c:v>9.8060278582424911E-4</c:v>
                </c:pt>
                <c:pt idx="1582">
                  <c:v>9.8059982404639272E-4</c:v>
                </c:pt>
                <c:pt idx="1583">
                  <c:v>9.8059688770466241E-4</c:v>
                </c:pt>
                <c:pt idx="1584">
                  <c:v>9.8059397658312782E-4</c:v>
                </c:pt>
                <c:pt idx="1585">
                  <c:v>9.8059109046766467E-4</c:v>
                </c:pt>
                <c:pt idx="1586">
                  <c:v>9.8058822914594062E-4</c:v>
                </c:pt>
                <c:pt idx="1587">
                  <c:v>9.8058539240740037E-4</c:v>
                </c:pt>
                <c:pt idx="1588">
                  <c:v>9.8058258004325109E-4</c:v>
                </c:pt>
                <c:pt idx="1589">
                  <c:v>9.8057979184644744E-4</c:v>
                </c:pt>
                <c:pt idx="1590">
                  <c:v>9.8057702761167841E-4</c:v>
                </c:pt>
                <c:pt idx="1591">
                  <c:v>9.8057428713535142E-4</c:v>
                </c:pt>
                <c:pt idx="1592">
                  <c:v>9.8057157021557979E-4</c:v>
                </c:pt>
                <c:pt idx="1593">
                  <c:v>9.8056887665216776E-4</c:v>
                </c:pt>
                <c:pt idx="1594">
                  <c:v>9.805662062465964E-4</c:v>
                </c:pt>
                <c:pt idx="1595">
                  <c:v>9.8056355880201101E-4</c:v>
                </c:pt>
                <c:pt idx="1596">
                  <c:v>9.805609341232062E-4</c:v>
                </c:pt>
                <c:pt idx="1597">
                  <c:v>9.8055833201661307E-4</c:v>
                </c:pt>
                <c:pt idx="1598">
                  <c:v>9.805557522902849E-4</c:v>
                </c:pt>
                <c:pt idx="1599">
                  <c:v>9.8055319475388479E-4</c:v>
                </c:pt>
                <c:pt idx="1600">
                  <c:v>9.8055065921867201E-4</c:v>
                </c:pt>
                <c:pt idx="1601">
                  <c:v>9.8054814549748876E-4</c:v>
                </c:pt>
                <c:pt idx="1602">
                  <c:v>9.8054565340474696E-4</c:v>
                </c:pt>
                <c:pt idx="1603">
                  <c:v>9.8054318275641564E-4</c:v>
                </c:pt>
                <c:pt idx="1604">
                  <c:v>9.805407333700084E-4</c:v>
                </c:pt>
                <c:pt idx="1605">
                  <c:v>9.8053830506456951E-4</c:v>
                </c:pt>
                <c:pt idx="1606">
                  <c:v>9.8053589766066308E-4</c:v>
                </c:pt>
                <c:pt idx="1607">
                  <c:v>9.805335109803583E-4</c:v>
                </c:pt>
                <c:pt idx="1608">
                  <c:v>9.8053114484721949E-4</c:v>
                </c:pt>
                <c:pt idx="1609">
                  <c:v>9.8052879908629175E-4</c:v>
                </c:pt>
                <c:pt idx="1610">
                  <c:v>9.8052647352408952E-4</c:v>
                </c:pt>
                <c:pt idx="1611">
                  <c:v>9.8052416798858504E-4</c:v>
                </c:pt>
                <c:pt idx="1612">
                  <c:v>9.8052188230919536E-4</c:v>
                </c:pt>
                <c:pt idx="1613">
                  <c:v>9.8051961631677063E-4</c:v>
                </c:pt>
                <c:pt idx="1614">
                  <c:v>9.805173698435826E-4</c:v>
                </c:pt>
                <c:pt idx="1615">
                  <c:v>9.8051514272331271E-4</c:v>
                </c:pt>
                <c:pt idx="1616">
                  <c:v>9.805129347910408E-4</c:v>
                </c:pt>
                <c:pt idx="1617">
                  <c:v>9.8051074588323254E-4</c:v>
                </c:pt>
                <c:pt idx="1618">
                  <c:v>9.8050857583772901E-4</c:v>
                </c:pt>
                <c:pt idx="1619">
                  <c:v>9.80506424493735E-4</c:v>
                </c:pt>
                <c:pt idx="1620">
                  <c:v>9.8050429169180774E-4</c:v>
                </c:pt>
                <c:pt idx="1621">
                  <c:v>9.8050217727384541E-4</c:v>
                </c:pt>
                <c:pt idx="1622">
                  <c:v>9.805000810830767E-4</c:v>
                </c:pt>
                <c:pt idx="1623">
                  <c:v>9.8049800296404915E-4</c:v>
                </c:pt>
                <c:pt idx="1624">
                  <c:v>9.804959427626189E-4</c:v>
                </c:pt>
                <c:pt idx="1625">
                  <c:v>9.8049390032593883E-4</c:v>
                </c:pt>
                <c:pt idx="1626">
                  <c:v>9.8049187550244919E-4</c:v>
                </c:pt>
                <c:pt idx="1627">
                  <c:v>9.8048986814186566E-4</c:v>
                </c:pt>
                <c:pt idx="1628">
                  <c:v>9.8048787809517008E-4</c:v>
                </c:pt>
                <c:pt idx="1629">
                  <c:v>9.804859052145985E-4</c:v>
                </c:pt>
                <c:pt idx="1630">
                  <c:v>9.8048394935363226E-4</c:v>
                </c:pt>
                <c:pt idx="1631">
                  <c:v>9.8048201036698632E-4</c:v>
                </c:pt>
                <c:pt idx="1632">
                  <c:v>9.8048008811060013E-4</c:v>
                </c:pt>
                <c:pt idx="1633">
                  <c:v>9.8047818244162682E-4</c:v>
                </c:pt>
                <c:pt idx="1634">
                  <c:v>9.8047629321842381E-4</c:v>
                </c:pt>
                <c:pt idx="1635">
                  <c:v>9.8047442030054183E-4</c:v>
                </c:pt>
                <c:pt idx="1636">
                  <c:v>9.8047256354871575E-4</c:v>
                </c:pt>
                <c:pt idx="1637">
                  <c:v>9.8047072282485487E-4</c:v>
                </c:pt>
                <c:pt idx="1638">
                  <c:v>9.8046889799203269E-4</c:v>
                </c:pt>
                <c:pt idx="1639">
                  <c:v>9.804670889144774E-4</c:v>
                </c:pt>
                <c:pt idx="1640">
                  <c:v>9.8046529545756252E-4</c:v>
                </c:pt>
                <c:pt idx="1641">
                  <c:v>9.8046351748779718E-4</c:v>
                </c:pt>
                <c:pt idx="1642">
                  <c:v>9.80461754872817E-4</c:v>
                </c:pt>
                <c:pt idx="1643">
                  <c:v>9.8046000748137408E-4</c:v>
                </c:pt>
                <c:pt idx="1644">
                  <c:v>9.8045827518332862E-4</c:v>
                </c:pt>
                <c:pt idx="1645">
                  <c:v>9.8045655784963865E-4</c:v>
                </c:pt>
                <c:pt idx="1646">
                  <c:v>9.8045485535235228E-4</c:v>
                </c:pt>
                <c:pt idx="1647">
                  <c:v>9.8045316756459745E-4</c:v>
                </c:pt>
                <c:pt idx="1648">
                  <c:v>9.8045149436057333E-4</c:v>
                </c:pt>
                <c:pt idx="1649">
                  <c:v>9.804498356155416E-4</c:v>
                </c:pt>
                <c:pt idx="1650">
                  <c:v>9.8044819120581754E-4</c:v>
                </c:pt>
                <c:pt idx="1651">
                  <c:v>9.804465610087612E-4</c:v>
                </c:pt>
                <c:pt idx="1652">
                  <c:v>9.8044494490276868E-4</c:v>
                </c:pt>
                <c:pt idx="1653">
                  <c:v>9.804433427672639E-4</c:v>
                </c:pt>
                <c:pt idx="1654">
                  <c:v>9.804417544826893E-4</c:v>
                </c:pt>
                <c:pt idx="1655">
                  <c:v>9.8044017993049798E-4</c:v>
                </c:pt>
                <c:pt idx="1656">
                  <c:v>9.8043861899314508E-4</c:v>
                </c:pt>
                <c:pt idx="1657">
                  <c:v>9.8043707155407995E-4</c:v>
                </c:pt>
                <c:pt idx="1658">
                  <c:v>9.8043553749773641E-4</c:v>
                </c:pt>
                <c:pt idx="1659">
                  <c:v>9.8043401670952642E-4</c:v>
                </c:pt>
                <c:pt idx="1660">
                  <c:v>9.8043250907583102E-4</c:v>
                </c:pt>
                <c:pt idx="1661">
                  <c:v>9.8043101448399162E-4</c:v>
                </c:pt>
                <c:pt idx="1662">
                  <c:v>9.8042953282230332E-4</c:v>
                </c:pt>
                <c:pt idx="1663">
                  <c:v>9.8042806398000617E-4</c:v>
                </c:pt>
                <c:pt idx="1664">
                  <c:v>9.8042660784727767E-4</c:v>
                </c:pt>
                <c:pt idx="1665">
                  <c:v>9.8042516431522423E-4</c:v>
                </c:pt>
                <c:pt idx="1666">
                  <c:v>9.804237332758745E-4</c:v>
                </c:pt>
                <c:pt idx="1667">
                  <c:v>9.8042231462217065E-4</c:v>
                </c:pt>
                <c:pt idx="1668">
                  <c:v>9.8042090824796151E-4</c:v>
                </c:pt>
                <c:pt idx="1669">
                  <c:v>9.8041931586429062E-4</c:v>
                </c:pt>
                <c:pt idx="1670">
                  <c:v>9.8041793545000666E-4</c:v>
                </c:pt>
                <c:pt idx="1671">
                  <c:v>9.8041656698741645E-4</c:v>
                </c:pt>
                <c:pt idx="1672">
                  <c:v>9.8041521037404381E-4</c:v>
                </c:pt>
                <c:pt idx="1673">
                  <c:v>9.8041386550828079E-4</c:v>
                </c:pt>
                <c:pt idx="1674">
                  <c:v>9.8041253228938114E-4</c:v>
                </c:pt>
                <c:pt idx="1675">
                  <c:v>9.8041121061745104E-4</c:v>
                </c:pt>
                <c:pt idx="1676">
                  <c:v>9.8040990039344449E-4</c:v>
                </c:pt>
                <c:pt idx="1677">
                  <c:v>9.8040860151915447E-4</c:v>
                </c:pt>
                <c:pt idx="1678">
                  <c:v>9.8040731389720638E-4</c:v>
                </c:pt>
                <c:pt idx="1679">
                  <c:v>9.8040603743105139E-4</c:v>
                </c:pt>
                <c:pt idx="1680">
                  <c:v>9.8040477202495963E-4</c:v>
                </c:pt>
                <c:pt idx="1681">
                  <c:v>9.8040351758401268E-4</c:v>
                </c:pt>
                <c:pt idx="1682">
                  <c:v>9.8040227401409745E-4</c:v>
                </c:pt>
                <c:pt idx="1683">
                  <c:v>9.8040104122189883E-4</c:v>
                </c:pt>
                <c:pt idx="1684">
                  <c:v>9.8039981911489404E-4</c:v>
                </c:pt>
                <c:pt idx="1685">
                  <c:v>9.803986076013444E-4</c:v>
                </c:pt>
                <c:pt idx="1686">
                  <c:v>9.8039740659029077E-4</c:v>
                </c:pt>
                <c:pt idx="1687">
                  <c:v>9.8039621599154509E-4</c:v>
                </c:pt>
                <c:pt idx="1688">
                  <c:v>9.8039503571568541E-4</c:v>
                </c:pt>
                <c:pt idx="1689">
                  <c:v>9.8039386567404848E-4</c:v>
                </c:pt>
                <c:pt idx="1690">
                  <c:v>9.8039270577872416E-4</c:v>
                </c:pt>
                <c:pt idx="1691">
                  <c:v>9.8039155594254889E-4</c:v>
                </c:pt>
                <c:pt idx="1692">
                  <c:v>9.8039041607909851E-4</c:v>
                </c:pt>
                <c:pt idx="1693">
                  <c:v>9.8038928610268378E-4</c:v>
                </c:pt>
                <c:pt idx="1694">
                  <c:v>9.8038816592834312E-4</c:v>
                </c:pt>
                <c:pt idx="1695">
                  <c:v>9.8038705547183621E-4</c:v>
                </c:pt>
                <c:pt idx="1696">
                  <c:v>9.8038595464963935E-4</c:v>
                </c:pt>
                <c:pt idx="1697">
                  <c:v>9.8038486337893773E-4</c:v>
                </c:pt>
                <c:pt idx="1698">
                  <c:v>9.8038378157762102E-4</c:v>
                </c:pt>
                <c:pt idx="1699">
                  <c:v>9.8038270916427626E-4</c:v>
                </c:pt>
                <c:pt idx="1700">
                  <c:v>9.8038164605818287E-4</c:v>
                </c:pt>
                <c:pt idx="1701">
                  <c:v>9.8038059217930656E-4</c:v>
                </c:pt>
                <c:pt idx="1702">
                  <c:v>9.8037954744829305E-4</c:v>
                </c:pt>
                <c:pt idx="1703">
                  <c:v>9.8037836457055827E-4</c:v>
                </c:pt>
                <c:pt idx="1704">
                  <c:v>9.8037733917802675E-4</c:v>
                </c:pt>
                <c:pt idx="1705">
                  <c:v>9.8037632268832705E-4</c:v>
                </c:pt>
                <c:pt idx="1706">
                  <c:v>9.8037531502486418E-4</c:v>
                </c:pt>
                <c:pt idx="1707">
                  <c:v>9.8037431611169498E-4</c:v>
                </c:pt>
                <c:pt idx="1708">
                  <c:v>9.8037332587352227E-4</c:v>
                </c:pt>
                <c:pt idx="1709">
                  <c:v>9.8037234423568984E-4</c:v>
                </c:pt>
                <c:pt idx="1710">
                  <c:v>9.8037137112417659E-4</c:v>
                </c:pt>
                <c:pt idx="1711">
                  <c:v>9.8037040646559181E-4</c:v>
                </c:pt>
                <c:pt idx="1712">
                  <c:v>9.8036945018716926E-4</c:v>
                </c:pt>
                <c:pt idx="1713">
                  <c:v>9.8036850221676266E-4</c:v>
                </c:pt>
                <c:pt idx="1714">
                  <c:v>9.8036756248283939E-4</c:v>
                </c:pt>
                <c:pt idx="1715">
                  <c:v>9.8036663091447657E-4</c:v>
                </c:pt>
                <c:pt idx="1716">
                  <c:v>9.8036570744135503E-4</c:v>
                </c:pt>
                <c:pt idx="1717">
                  <c:v>9.8036479199375493E-4</c:v>
                </c:pt>
                <c:pt idx="1718">
                  <c:v>9.8036388450254992E-4</c:v>
                </c:pt>
                <c:pt idx="1719">
                  <c:v>9.8036298489920302E-4</c:v>
                </c:pt>
                <c:pt idx="1720">
                  <c:v>9.8036209311576079E-4</c:v>
                </c:pt>
                <c:pt idx="1721">
                  <c:v>9.8036120908484917E-4</c:v>
                </c:pt>
                <c:pt idx="1722">
                  <c:v>9.803603327396685E-4</c:v>
                </c:pt>
                <c:pt idx="1723">
                  <c:v>9.8035946401398813E-4</c:v>
                </c:pt>
                <c:pt idx="1724">
                  <c:v>9.8035860284214206E-4</c:v>
                </c:pt>
                <c:pt idx="1725">
                  <c:v>9.8035774915902459E-4</c:v>
                </c:pt>
                <c:pt idx="1726">
                  <c:v>9.8035690290008471E-4</c:v>
                </c:pt>
                <c:pt idx="1727">
                  <c:v>9.8035606400132176E-4</c:v>
                </c:pt>
                <c:pt idx="1728">
                  <c:v>9.8035523239928149E-4</c:v>
                </c:pt>
                <c:pt idx="1729">
                  <c:v>9.8035440803105047E-4</c:v>
                </c:pt>
                <c:pt idx="1730">
                  <c:v>9.8035359083425196E-4</c:v>
                </c:pt>
                <c:pt idx="1731">
                  <c:v>9.8035278074704154E-4</c:v>
                </c:pt>
                <c:pt idx="1732">
                  <c:v>9.803519777081026E-4</c:v>
                </c:pt>
                <c:pt idx="1733">
                  <c:v>9.8035118165664173E-4</c:v>
                </c:pt>
                <c:pt idx="1734">
                  <c:v>9.8035039253238383E-4</c:v>
                </c:pt>
                <c:pt idx="1735">
                  <c:v>9.8034961027556895E-4</c:v>
                </c:pt>
                <c:pt idx="1736">
                  <c:v>9.8034883482694718E-4</c:v>
                </c:pt>
                <c:pt idx="1737">
                  <c:v>9.8034806612777407E-4</c:v>
                </c:pt>
                <c:pt idx="1738">
                  <c:v>9.8034730411980715E-4</c:v>
                </c:pt>
                <c:pt idx="1739">
                  <c:v>9.8034654874530115E-4</c:v>
                </c:pt>
                <c:pt idx="1740">
                  <c:v>9.8034579994700391E-4</c:v>
                </c:pt>
                <c:pt idx="1741">
                  <c:v>9.8034505766815203E-4</c:v>
                </c:pt>
                <c:pt idx="1742">
                  <c:v>9.8034432185246782E-4</c:v>
                </c:pt>
                <c:pt idx="1743">
                  <c:v>9.8034359244415347E-4</c:v>
                </c:pt>
                <c:pt idx="1744">
                  <c:v>9.8034286938788822E-4</c:v>
                </c:pt>
                <c:pt idx="1745">
                  <c:v>9.8034215262882422E-4</c:v>
                </c:pt>
                <c:pt idx="1746">
                  <c:v>9.8034144211258225E-4</c:v>
                </c:pt>
                <c:pt idx="1747">
                  <c:v>9.8034073778524773E-4</c:v>
                </c:pt>
                <c:pt idx="1748">
                  <c:v>9.803400395933669E-4</c:v>
                </c:pt>
                <c:pt idx="1749">
                  <c:v>9.8033934748394331E-4</c:v>
                </c:pt>
                <c:pt idx="1750">
                  <c:v>9.8033866140443326E-4</c:v>
                </c:pt>
                <c:pt idx="1751">
                  <c:v>9.8033798130274237E-4</c:v>
                </c:pt>
                <c:pt idx="1752">
                  <c:v>9.8033730712722205E-4</c:v>
                </c:pt>
                <c:pt idx="1753">
                  <c:v>9.803366388266648E-4</c:v>
                </c:pt>
                <c:pt idx="1754">
                  <c:v>9.8033597635030197E-4</c:v>
                </c:pt>
                <c:pt idx="1755">
                  <c:v>9.8033522630157528E-4</c:v>
                </c:pt>
                <c:pt idx="1756">
                  <c:v>9.8033457613668613E-4</c:v>
                </c:pt>
                <c:pt idx="1757">
                  <c:v>9.8033393163924156E-4</c:v>
                </c:pt>
                <c:pt idx="1758">
                  <c:v>9.8033329276024758E-4</c:v>
                </c:pt>
                <c:pt idx="1759">
                  <c:v>9.8033265945113041E-4</c:v>
                </c:pt>
                <c:pt idx="1760">
                  <c:v>9.8033203166373109E-4</c:v>
                </c:pt>
                <c:pt idx="1761">
                  <c:v>9.8033140935030352E-4</c:v>
                </c:pt>
                <c:pt idx="1762">
                  <c:v>9.8033079246350992E-4</c:v>
                </c:pt>
                <c:pt idx="1763">
                  <c:v>9.80330180956418E-4</c:v>
                </c:pt>
                <c:pt idx="1764">
                  <c:v>9.8032957478249726E-4</c:v>
                </c:pt>
                <c:pt idx="1765">
                  <c:v>9.8032897389561599E-4</c:v>
                </c:pt>
                <c:pt idx="1766">
                  <c:v>9.8032837825003712E-4</c:v>
                </c:pt>
                <c:pt idx="1767">
                  <c:v>9.8032778780041542E-4</c:v>
                </c:pt>
                <c:pt idx="1768">
                  <c:v>9.8032720250179443E-4</c:v>
                </c:pt>
                <c:pt idx="1769">
                  <c:v>9.8032629304686814E-4</c:v>
                </c:pt>
                <c:pt idx="1770">
                  <c:v>9.8032572078992947E-4</c:v>
                </c:pt>
                <c:pt idx="1771">
                  <c:v>9.8032515352655322E-4</c:v>
                </c:pt>
                <c:pt idx="1772">
                  <c:v>9.8032459121351681E-4</c:v>
                </c:pt>
                <c:pt idx="1773">
                  <c:v>9.8032403380796866E-4</c:v>
                </c:pt>
                <c:pt idx="1774">
                  <c:v>9.8032348126742387E-4</c:v>
                </c:pt>
                <c:pt idx="1775">
                  <c:v>9.8032293354976185E-4</c:v>
                </c:pt>
                <c:pt idx="1776">
                  <c:v>9.8032239061322389E-4</c:v>
                </c:pt>
                <c:pt idx="1777">
                  <c:v>9.8032185241640844E-4</c:v>
                </c:pt>
                <c:pt idx="1778">
                  <c:v>9.8032131891826932E-4</c:v>
                </c:pt>
                <c:pt idx="1779">
                  <c:v>9.8032079007811276E-4</c:v>
                </c:pt>
                <c:pt idx="1780">
                  <c:v>9.8032026585559342E-4</c:v>
                </c:pt>
                <c:pt idx="1781">
                  <c:v>9.8031974621071226E-4</c:v>
                </c:pt>
                <c:pt idx="1782">
                  <c:v>9.8031923110381393E-4</c:v>
                </c:pt>
                <c:pt idx="1783">
                  <c:v>9.8031872049558267E-4</c:v>
                </c:pt>
                <c:pt idx="1784">
                  <c:v>9.8031821434704011E-4</c:v>
                </c:pt>
                <c:pt idx="1785">
                  <c:v>9.8031771261954288E-4</c:v>
                </c:pt>
                <c:pt idx="1786">
                  <c:v>9.8031721527477855E-4</c:v>
                </c:pt>
                <c:pt idx="1787">
                  <c:v>9.8031672227476448E-4</c:v>
                </c:pt>
                <c:pt idx="1788">
                  <c:v>9.8031623358184328E-4</c:v>
                </c:pt>
                <c:pt idx="1789">
                  <c:v>9.8031574915868132E-4</c:v>
                </c:pt>
                <c:pt idx="1790">
                  <c:v>9.8031526896826503E-4</c:v>
                </c:pt>
                <c:pt idx="1791">
                  <c:v>9.8031479297389936E-4</c:v>
                </c:pt>
                <c:pt idx="1792">
                  <c:v>9.8031432113920391E-4</c:v>
                </c:pt>
                <c:pt idx="1793">
                  <c:v>9.8031385342811097E-4</c:v>
                </c:pt>
                <c:pt idx="1794">
                  <c:v>9.8031338980486223E-4</c:v>
                </c:pt>
                <c:pt idx="1795">
                  <c:v>9.8031293023400712E-4</c:v>
                </c:pt>
                <c:pt idx="1796">
                  <c:v>9.8031247468039926E-4</c:v>
                </c:pt>
                <c:pt idx="1797">
                  <c:v>9.8031202310919457E-4</c:v>
                </c:pt>
                <c:pt idx="1798">
                  <c:v>9.8031157548584798E-4</c:v>
                </c:pt>
                <c:pt idx="1799">
                  <c:v>9.8031113177611149E-4</c:v>
                </c:pt>
                <c:pt idx="1800">
                  <c:v>9.8031069194603158E-4</c:v>
                </c:pt>
                <c:pt idx="1801">
                  <c:v>9.8031025596194638E-4</c:v>
                </c:pt>
                <c:pt idx="1802">
                  <c:v>9.803098237904837E-4</c:v>
                </c:pt>
                <c:pt idx="1803">
                  <c:v>9.803093953985576E-4</c:v>
                </c:pt>
                <c:pt idx="1804">
                  <c:v>9.803089707533675E-4</c:v>
                </c:pt>
                <c:pt idx="1805">
                  <c:v>9.8030854982239426E-4</c:v>
                </c:pt>
                <c:pt idx="1806">
                  <c:v>9.8030813257339827E-4</c:v>
                </c:pt>
                <c:pt idx="1807">
                  <c:v>9.803077189744179E-4</c:v>
                </c:pt>
                <c:pt idx="1808">
                  <c:v>9.8030730899376561E-4</c:v>
                </c:pt>
                <c:pt idx="1809">
                  <c:v>9.8030690260002729E-4</c:v>
                </c:pt>
                <c:pt idx="1810">
                  <c:v>9.8030649976205836E-4</c:v>
                </c:pt>
                <c:pt idx="1811">
                  <c:v>9.8030610044898248E-4</c:v>
                </c:pt>
                <c:pt idx="1812">
                  <c:v>9.8030570463018916E-4</c:v>
                </c:pt>
                <c:pt idx="1813">
                  <c:v>9.8030531227533092E-4</c:v>
                </c:pt>
                <c:pt idx="1814">
                  <c:v>9.8030492335432202E-4</c:v>
                </c:pt>
                <c:pt idx="1815">
                  <c:v>9.803045378373352E-4</c:v>
                </c:pt>
                <c:pt idx="1816">
                  <c:v>9.8030415569480014E-4</c:v>
                </c:pt>
                <c:pt idx="1817">
                  <c:v>9.8030377689740109E-4</c:v>
                </c:pt>
                <c:pt idx="1818">
                  <c:v>9.8030340141607472E-4</c:v>
                </c:pt>
                <c:pt idx="1819">
                  <c:v>9.8030302922200792E-4</c:v>
                </c:pt>
                <c:pt idx="1820">
                  <c:v>9.8030266028663543E-4</c:v>
                </c:pt>
                <c:pt idx="1821">
                  <c:v>9.8030229458163877E-4</c:v>
                </c:pt>
                <c:pt idx="1822">
                  <c:v>9.8030193207894229E-4</c:v>
                </c:pt>
                <c:pt idx="1823">
                  <c:v>9.8030157275071301E-4</c:v>
                </c:pt>
                <c:pt idx="1824">
                  <c:v>9.8030121656935755E-4</c:v>
                </c:pt>
                <c:pt idx="1825">
                  <c:v>9.8030086350751997E-4</c:v>
                </c:pt>
                <c:pt idx="1826">
                  <c:v>9.8030051353808025E-4</c:v>
                </c:pt>
                <c:pt idx="1827">
                  <c:v>9.8030016663415214E-4</c:v>
                </c:pt>
                <c:pt idx="1828">
                  <c:v>9.8029982276908096E-4</c:v>
                </c:pt>
                <c:pt idx="1829">
                  <c:v>9.8029948191644145E-4</c:v>
                </c:pt>
                <c:pt idx="1830">
                  <c:v>9.8029914405003689E-4</c:v>
                </c:pt>
                <c:pt idx="1831">
                  <c:v>9.8029880914389566E-4</c:v>
                </c:pt>
                <c:pt idx="1832">
                  <c:v>9.8029847717227055E-4</c:v>
                </c:pt>
                <c:pt idx="1833">
                  <c:v>9.8029814810963577E-4</c:v>
                </c:pt>
                <c:pt idx="1834">
                  <c:v>9.8029782193068626E-4</c:v>
                </c:pt>
                <c:pt idx="1835">
                  <c:v>9.8029749861033486E-4</c:v>
                </c:pt>
                <c:pt idx="1836">
                  <c:v>9.8029717812371064E-4</c:v>
                </c:pt>
                <c:pt idx="1837">
                  <c:v>9.8029686044615733E-4</c:v>
                </c:pt>
                <c:pt idx="1838">
                  <c:v>9.8029654555323135E-4</c:v>
                </c:pt>
                <c:pt idx="1839">
                  <c:v>9.8029623342069994E-4</c:v>
                </c:pt>
                <c:pt idx="1840">
                  <c:v>9.8029592402453956E-4</c:v>
                </c:pt>
                <c:pt idx="1841">
                  <c:v>9.8029561734093375E-4</c:v>
                </c:pt>
                <c:pt idx="1842">
                  <c:v>9.8029531334627162E-4</c:v>
                </c:pt>
                <c:pt idx="1843">
                  <c:v>9.8029501201714613E-4</c:v>
                </c:pt>
                <c:pt idx="1844">
                  <c:v>9.8029471333035186E-4</c:v>
                </c:pt>
                <c:pt idx="1845">
                  <c:v>9.8029441726288444E-4</c:v>
                </c:pt>
                <c:pt idx="1846">
                  <c:v>9.8029412379193725E-4</c:v>
                </c:pt>
                <c:pt idx="1847">
                  <c:v>9.8029383289490097E-4</c:v>
                </c:pt>
                <c:pt idx="1848">
                  <c:v>9.8029354454936169E-4</c:v>
                </c:pt>
                <c:pt idx="1849">
                  <c:v>9.8029325873309867E-4</c:v>
                </c:pt>
                <c:pt idx="1850">
                  <c:v>9.8029297542408288E-4</c:v>
                </c:pt>
                <c:pt idx="1851">
                  <c:v>9.8029269460047611E-4</c:v>
                </c:pt>
                <c:pt idx="1852">
                  <c:v>9.8029241624062835E-4</c:v>
                </c:pt>
                <c:pt idx="1853">
                  <c:v>9.8029214032307696E-4</c:v>
                </c:pt>
                <c:pt idx="1854">
                  <c:v>9.8029186682654381E-4</c:v>
                </c:pt>
                <c:pt idx="1855">
                  <c:v>9.8029159572993597E-4</c:v>
                </c:pt>
                <c:pt idx="1856">
                  <c:v>9.8029132701234136E-4</c:v>
                </c:pt>
                <c:pt idx="1857">
                  <c:v>9.8029106065302958E-4</c:v>
                </c:pt>
                <c:pt idx="1858">
                  <c:v>9.8029079663144894E-4</c:v>
                </c:pt>
                <c:pt idx="1859">
                  <c:v>9.8029053492722533E-4</c:v>
                </c:pt>
                <c:pt idx="1860">
                  <c:v>9.8029027552016092E-4</c:v>
                </c:pt>
                <c:pt idx="1861">
                  <c:v>9.8029001839023246E-4</c:v>
                </c:pt>
                <c:pt idx="1862">
                  <c:v>9.802897635175895E-4</c:v>
                </c:pt>
                <c:pt idx="1863">
                  <c:v>9.8028951088255335E-4</c:v>
                </c:pt>
                <c:pt idx="1864">
                  <c:v>9.8028926046561573E-4</c:v>
                </c:pt>
                <c:pt idx="1865">
                  <c:v>9.8028901224743686E-4</c:v>
                </c:pt>
                <c:pt idx="1866">
                  <c:v>9.8028876620884393E-4</c:v>
                </c:pt>
                <c:pt idx="1867">
                  <c:v>9.8028852233083023E-4</c:v>
                </c:pt>
                <c:pt idx="1868">
                  <c:v>9.802882805945534E-4</c:v>
                </c:pt>
                <c:pt idx="1869">
                  <c:v>9.8028804098133394E-4</c:v>
                </c:pt>
                <c:pt idx="1870">
                  <c:v>9.8028780347265412E-4</c:v>
                </c:pt>
                <c:pt idx="1871">
                  <c:v>9.8028756805015643E-4</c:v>
                </c:pt>
                <c:pt idx="1872">
                  <c:v>9.8028733469564169E-4</c:v>
                </c:pt>
                <c:pt idx="1873">
                  <c:v>9.8028710339106875E-4</c:v>
                </c:pt>
                <c:pt idx="1874">
                  <c:v>9.8028687411855263E-4</c:v>
                </c:pt>
                <c:pt idx="1875">
                  <c:v>9.802866468603625E-4</c:v>
                </c:pt>
                <c:pt idx="1876">
                  <c:v>9.8028642159892149E-4</c:v>
                </c:pt>
                <c:pt idx="1877">
                  <c:v>9.8028619831680474E-4</c:v>
                </c:pt>
                <c:pt idx="1878">
                  <c:v>9.802859769967383E-4</c:v>
                </c:pt>
                <c:pt idx="1879">
                  <c:v>9.8028575762159785E-4</c:v>
                </c:pt>
                <c:pt idx="1880">
                  <c:v>9.8028554017440673E-4</c:v>
                </c:pt>
                <c:pt idx="1881">
                  <c:v>9.8028532463833619E-4</c:v>
                </c:pt>
                <c:pt idx="1882">
                  <c:v>9.8028511099670229E-4</c:v>
                </c:pt>
                <c:pt idx="1883">
                  <c:v>9.8028489923296619E-4</c:v>
                </c:pt>
                <c:pt idx="1884">
                  <c:v>9.8028468933073236E-4</c:v>
                </c:pt>
                <c:pt idx="1885">
                  <c:v>9.8028448127374644E-4</c:v>
                </c:pt>
                <c:pt idx="1886">
                  <c:v>9.802842750458961E-4</c:v>
                </c:pt>
                <c:pt idx="1887">
                  <c:v>9.8028407063120737E-4</c:v>
                </c:pt>
                <c:pt idx="1888">
                  <c:v>9.8028386801384568E-4</c:v>
                </c:pt>
                <c:pt idx="1889">
                  <c:v>9.8028366717811287E-4</c:v>
                </c:pt>
                <c:pt idx="1890">
                  <c:v>9.8028346810844738E-4</c:v>
                </c:pt>
                <c:pt idx="1891">
                  <c:v>9.8028327078942233E-4</c:v>
                </c:pt>
                <c:pt idx="1892">
                  <c:v>9.8028307520574417E-4</c:v>
                </c:pt>
                <c:pt idx="1893">
                  <c:v>9.8028288134225229E-4</c:v>
                </c:pt>
                <c:pt idx="1894">
                  <c:v>9.8028268918391747E-4</c:v>
                </c:pt>
                <c:pt idx="1895">
                  <c:v>9.8028249871584083E-4</c:v>
                </c:pt>
                <c:pt idx="1896">
                  <c:v>9.802823099232525E-4</c:v>
                </c:pt>
                <c:pt idx="1897">
                  <c:v>9.8028212279151032E-4</c:v>
                </c:pt>
                <c:pt idx="1898">
                  <c:v>9.8028193730610009E-4</c:v>
                </c:pt>
                <c:pt idx="1899">
                  <c:v>9.8028175345263226E-4</c:v>
                </c:pt>
                <c:pt idx="1900">
                  <c:v>9.8028157121684309E-4</c:v>
                </c:pt>
                <c:pt idx="1901">
                  <c:v>9.8028139058459174E-4</c:v>
                </c:pt>
                <c:pt idx="1902">
                  <c:v>9.8028121154186058E-4</c:v>
                </c:pt>
                <c:pt idx="1903">
                  <c:v>9.8028103407475338E-4</c:v>
                </c:pt>
                <c:pt idx="1904">
                  <c:v>9.8028085816949449E-4</c:v>
                </c:pt>
                <c:pt idx="1905">
                  <c:v>9.8028068381242773E-4</c:v>
                </c:pt>
                <c:pt idx="1906">
                  <c:v>9.8028051099001553E-4</c:v>
                </c:pt>
                <c:pt idx="1907">
                  <c:v>9.8028033968883743E-4</c:v>
                </c:pt>
                <c:pt idx="1908">
                  <c:v>9.8028016989558982E-4</c:v>
                </c:pt>
                <c:pt idx="1909">
                  <c:v>9.8028000159708427E-4</c:v>
                </c:pt>
                <c:pt idx="1910">
                  <c:v>9.8027983478024701E-4</c:v>
                </c:pt>
                <c:pt idx="1911">
                  <c:v>9.8027966943211794E-4</c:v>
                </c:pt>
                <c:pt idx="1912">
                  <c:v>9.8027950553984905E-4</c:v>
                </c:pt>
                <c:pt idx="1913">
                  <c:v>9.8027934309070377E-4</c:v>
                </c:pt>
                <c:pt idx="1914">
                  <c:v>9.8027918207205657E-4</c:v>
                </c:pt>
                <c:pt idx="1915">
                  <c:v>9.8027902247139142E-4</c:v>
                </c:pt>
                <c:pt idx="1916">
                  <c:v>9.8027886427630093E-4</c:v>
                </c:pt>
                <c:pt idx="1917">
                  <c:v>9.8027870747448504E-4</c:v>
                </c:pt>
                <c:pt idx="1918">
                  <c:v>9.8027855205375125E-4</c:v>
                </c:pt>
                <c:pt idx="1919">
                  <c:v>9.8027839800201243E-4</c:v>
                </c:pt>
                <c:pt idx="1920">
                  <c:v>9.8027824530728686E-4</c:v>
                </c:pt>
                <c:pt idx="1921">
                  <c:v>9.8027809395769623E-4</c:v>
                </c:pt>
                <c:pt idx="1922">
                  <c:v>9.8027794394146611E-4</c:v>
                </c:pt>
                <c:pt idx="1923">
                  <c:v>9.8027779524692397E-4</c:v>
                </c:pt>
                <c:pt idx="1924">
                  <c:v>9.8027764786249899E-4</c:v>
                </c:pt>
                <c:pt idx="1925">
                  <c:v>9.8027750177672054E-4</c:v>
                </c:pt>
                <c:pt idx="1926">
                  <c:v>9.8027735697821792E-4</c:v>
                </c:pt>
                <c:pt idx="1927">
                  <c:v>9.8027721345571913E-4</c:v>
                </c:pt>
                <c:pt idx="1928">
                  <c:v>9.8027707119805059E-4</c:v>
                </c:pt>
                <c:pt idx="1929">
                  <c:v>9.802769301941348E-4</c:v>
                </c:pt>
                <c:pt idx="1930">
                  <c:v>9.8027679043299182E-4</c:v>
                </c:pt>
                <c:pt idx="1931">
                  <c:v>9.8027665190373627E-4</c:v>
                </c:pt>
                <c:pt idx="1932">
                  <c:v>9.8027651459557772E-4</c:v>
                </c:pt>
                <c:pt idx="1933">
                  <c:v>9.8027637849781965E-4</c:v>
                </c:pt>
                <c:pt idx="1934">
                  <c:v>9.8027624359985836E-4</c:v>
                </c:pt>
                <c:pt idx="1935">
                  <c:v>9.8027610989118229E-4</c:v>
                </c:pt>
                <c:pt idx="1936">
                  <c:v>9.8027597736137181E-4</c:v>
                </c:pt>
                <c:pt idx="1937">
                  <c:v>9.8027584600009709E-4</c:v>
                </c:pt>
                <c:pt idx="1938">
                  <c:v>9.8027571579711913E-4</c:v>
                </c:pt>
                <c:pt idx="1939">
                  <c:v>9.802755867422872E-4</c:v>
                </c:pt>
                <c:pt idx="1940">
                  <c:v>9.8027545882553905E-4</c:v>
                </c:pt>
                <c:pt idx="1941">
                  <c:v>9.8027533203690043E-4</c:v>
                </c:pt>
                <c:pt idx="1942">
                  <c:v>9.8027520636648322E-4</c:v>
                </c:pt>
                <c:pt idx="1943">
                  <c:v>9.80275081804486E-4</c:v>
                </c:pt>
                <c:pt idx="1944">
                  <c:v>9.8027495834119194E-4</c:v>
                </c:pt>
                <c:pt idx="1945">
                  <c:v>9.802748359669692E-4</c:v>
                </c:pt>
                <c:pt idx="1946">
                  <c:v>9.8027471467227009E-4</c:v>
                </c:pt>
                <c:pt idx="1947">
                  <c:v>9.8027459444762909E-4</c:v>
                </c:pt>
                <c:pt idx="1948">
                  <c:v>9.8027447528366393E-4</c:v>
                </c:pt>
                <c:pt idx="1949">
                  <c:v>9.802743571710737E-4</c:v>
                </c:pt>
                <c:pt idx="1950">
                  <c:v>9.8027424010063854E-4</c:v>
                </c:pt>
                <c:pt idx="1951">
                  <c:v>9.8027412406321863E-4</c:v>
                </c:pt>
                <c:pt idx="1952">
                  <c:v>9.8027400904975395E-4</c:v>
                </c:pt>
                <c:pt idx="1953">
                  <c:v>9.8027389505126361E-4</c:v>
                </c:pt>
                <c:pt idx="1954">
                  <c:v>9.8027378205884416E-4</c:v>
                </c:pt>
                <c:pt idx="1955">
                  <c:v>9.802736700636706E-4</c:v>
                </c:pt>
                <c:pt idx="1956">
                  <c:v>9.8027355905699431E-4</c:v>
                </c:pt>
                <c:pt idx="1957">
                  <c:v>9.8027344903014297E-4</c:v>
                </c:pt>
                <c:pt idx="1958">
                  <c:v>9.802733399745195E-4</c:v>
                </c:pt>
                <c:pt idx="1959">
                  <c:v>9.8027323188160228E-4</c:v>
                </c:pt>
                <c:pt idx="1960">
                  <c:v>9.8027312474294388E-4</c:v>
                </c:pt>
                <c:pt idx="1961">
                  <c:v>9.8027301855016969E-4</c:v>
                </c:pt>
                <c:pt idx="1962">
                  <c:v>9.8027291329497905E-4</c:v>
                </c:pt>
                <c:pt idx="1963">
                  <c:v>9.8027279414084154E-4</c:v>
                </c:pt>
                <c:pt idx="1964">
                  <c:v>9.802726908671414E-4</c:v>
                </c:pt>
                <c:pt idx="1965">
                  <c:v>9.8027258850540383E-4</c:v>
                </c:pt>
                <c:pt idx="1966">
                  <c:v>9.8027248704762307E-4</c:v>
                </c:pt>
                <c:pt idx="1967">
                  <c:v>9.8027238648586384E-4</c:v>
                </c:pt>
                <c:pt idx="1968">
                  <c:v>9.802722868122594E-4</c:v>
                </c:pt>
                <c:pt idx="1969">
                  <c:v>9.8027218801901217E-4</c:v>
                </c:pt>
                <c:pt idx="1970">
                  <c:v>9.802720900983922E-4</c:v>
                </c:pt>
                <c:pt idx="1971">
                  <c:v>9.8027199304273681E-4</c:v>
                </c:pt>
                <c:pt idx="1972">
                  <c:v>9.8027189684445071E-4</c:v>
                </c:pt>
                <c:pt idx="1973">
                  <c:v>9.8027180149600412E-4</c:v>
                </c:pt>
                <c:pt idx="1974">
                  <c:v>9.802717069899334E-4</c:v>
                </c:pt>
                <c:pt idx="1975">
                  <c:v>9.8027161331884017E-4</c:v>
                </c:pt>
                <c:pt idx="1976">
                  <c:v>9.8027152047539001E-4</c:v>
                </c:pt>
                <c:pt idx="1977">
                  <c:v>9.8027142845231291E-4</c:v>
                </c:pt>
                <c:pt idx="1978">
                  <c:v>9.802713372424022E-4</c:v>
                </c:pt>
                <c:pt idx="1979">
                  <c:v>9.8027124683851405E-4</c:v>
                </c:pt>
                <c:pt idx="1980">
                  <c:v>9.8027115723356667E-4</c:v>
                </c:pt>
                <c:pt idx="1981">
                  <c:v>9.8027106842054094E-4</c:v>
                </c:pt>
                <c:pt idx="1982">
                  <c:v>9.8027098039247802E-4</c:v>
                </c:pt>
                <c:pt idx="1983">
                  <c:v>9.8027089314248021E-4</c:v>
                </c:pt>
                <c:pt idx="1984">
                  <c:v>9.802708066637101E-4</c:v>
                </c:pt>
                <c:pt idx="1985">
                  <c:v>9.8027072094938991E-4</c:v>
                </c:pt>
                <c:pt idx="1986">
                  <c:v>9.8027063599280084E-4</c:v>
                </c:pt>
                <c:pt idx="1987">
                  <c:v>9.8027055178728285E-4</c:v>
                </c:pt>
                <c:pt idx="1988">
                  <c:v>9.8027046832623423E-4</c:v>
                </c:pt>
                <c:pt idx="1989">
                  <c:v>9.8027038560311052E-4</c:v>
                </c:pt>
                <c:pt idx="1990">
                  <c:v>9.8027030361142495E-4</c:v>
                </c:pt>
                <c:pt idx="1991">
                  <c:v>9.8027022234474688E-4</c:v>
                </c:pt>
                <c:pt idx="1992">
                  <c:v>9.8027014179670208E-4</c:v>
                </c:pt>
                <c:pt idx="1993">
                  <c:v>9.8027006196097204E-4</c:v>
                </c:pt>
                <c:pt idx="1994">
                  <c:v>9.8026998283129289E-4</c:v>
                </c:pt>
                <c:pt idx="1995">
                  <c:v>9.8026990440145648E-4</c:v>
                </c:pt>
                <c:pt idx="1996">
                  <c:v>9.802698266653078E-4</c:v>
                </c:pt>
                <c:pt idx="1997">
                  <c:v>9.8026974961674669E-4</c:v>
                </c:pt>
                <c:pt idx="1998">
                  <c:v>9.8026967324972526E-4</c:v>
                </c:pt>
                <c:pt idx="1999">
                  <c:v>9.8026959755824895E-4</c:v>
                </c:pt>
                <c:pt idx="2000">
                  <c:v>9.8026952253637591E-4</c:v>
                </c:pt>
                <c:pt idx="2001">
                  <c:v>9.8026944817821544E-4</c:v>
                </c:pt>
                <c:pt idx="2002">
                  <c:v>9.8026937447792889E-4</c:v>
                </c:pt>
                <c:pt idx="2003">
                  <c:v>9.8026930142972859E-4</c:v>
                </c:pt>
                <c:pt idx="2004">
                  <c:v>9.8026922902787737E-4</c:v>
                </c:pt>
                <c:pt idx="2005">
                  <c:v>9.8026915726668793E-4</c:v>
                </c:pt>
                <c:pt idx="2006">
                  <c:v>9.8026908614052308E-4</c:v>
                </c:pt>
                <c:pt idx="2007">
                  <c:v>9.8026901564379461E-4</c:v>
                </c:pt>
                <c:pt idx="2008">
                  <c:v>9.8026894577096357E-4</c:v>
                </c:pt>
                <c:pt idx="2009">
                  <c:v>9.8026887651653889E-4</c:v>
                </c:pt>
                <c:pt idx="2010">
                  <c:v>9.802688078750781E-4</c:v>
                </c:pt>
                <c:pt idx="2011">
                  <c:v>9.8026873984118578E-4</c:v>
                </c:pt>
                <c:pt idx="2012">
                  <c:v>9.802686724095142E-4</c:v>
                </c:pt>
                <c:pt idx="2013">
                  <c:v>9.8026860557476185E-4</c:v>
                </c:pt>
                <c:pt idx="2014">
                  <c:v>9.8026853933167401E-4</c:v>
                </c:pt>
                <c:pt idx="2015">
                  <c:v>9.8026846434309508E-4</c:v>
                </c:pt>
                <c:pt idx="2016">
                  <c:v>9.8026839935037792E-4</c:v>
                </c:pt>
                <c:pt idx="2017">
                  <c:v>9.8026833493310736E-4</c:v>
                </c:pt>
                <c:pt idx="2018">
                  <c:v>9.8026827108621648E-4</c:v>
                </c:pt>
                <c:pt idx="2019">
                  <c:v>9.8026820780468238E-4</c:v>
                </c:pt>
                <c:pt idx="2020">
                  <c:v>9.8026814508352621E-4</c:v>
                </c:pt>
                <c:pt idx="2021">
                  <c:v>9.8026808291781309E-4</c:v>
                </c:pt>
                <c:pt idx="2022">
                  <c:v>9.802680213026509E-4</c:v>
                </c:pt>
                <c:pt idx="2023">
                  <c:v>9.8026796023319021E-4</c:v>
                </c:pt>
                <c:pt idx="2024">
                  <c:v>9.8026789970462476E-4</c:v>
                </c:pt>
                <c:pt idx="2025">
                  <c:v>9.8026783971218948E-4</c:v>
                </c:pt>
                <c:pt idx="2026">
                  <c:v>9.8026778025116137E-4</c:v>
                </c:pt>
                <c:pt idx="2027">
                  <c:v>9.8026772131685905E-4</c:v>
                </c:pt>
                <c:pt idx="2028">
                  <c:v>9.8026766290464193E-4</c:v>
                </c:pt>
                <c:pt idx="2029">
                  <c:v>9.8026760500990952E-4</c:v>
                </c:pt>
                <c:pt idx="2030">
                  <c:v>9.8026754762810253E-4</c:v>
                </c:pt>
                <c:pt idx="2031">
                  <c:v>9.8026749075470114E-4</c:v>
                </c:pt>
                <c:pt idx="2032">
                  <c:v>9.8026743438522478E-4</c:v>
                </c:pt>
                <c:pt idx="2033">
                  <c:v>9.8026737851523277E-4</c:v>
                </c:pt>
                <c:pt idx="2034">
                  <c:v>9.802673231403226E-4</c:v>
                </c:pt>
                <c:pt idx="2035">
                  <c:v>9.8026726825613123E-4</c:v>
                </c:pt>
                <c:pt idx="2036">
                  <c:v>9.802672138583329E-4</c:v>
                </c:pt>
                <c:pt idx="2037">
                  <c:v>9.8026715994264024E-4</c:v>
                </c:pt>
                <c:pt idx="2038">
                  <c:v>9.8026710650480362E-4</c:v>
                </c:pt>
                <c:pt idx="2039">
                  <c:v>9.8026705354061004E-4</c:v>
                </c:pt>
                <c:pt idx="2040">
                  <c:v>9.8026700104588381E-4</c:v>
                </c:pt>
                <c:pt idx="2041">
                  <c:v>9.8026694901648588E-4</c:v>
                </c:pt>
                <c:pt idx="2042">
                  <c:v>9.802668974483134E-4</c:v>
                </c:pt>
                <c:pt idx="2043">
                  <c:v>9.8026684633729932E-4</c:v>
                </c:pt>
                <c:pt idx="2044">
                  <c:v>9.8026679567941215E-4</c:v>
                </c:pt>
                <c:pt idx="2045">
                  <c:v>9.8026674547065616E-4</c:v>
                </c:pt>
                <c:pt idx="2046">
                  <c:v>9.8026669570707033E-4</c:v>
                </c:pt>
                <c:pt idx="2047">
                  <c:v>9.8026664638472855E-4</c:v>
                </c:pt>
                <c:pt idx="2048">
                  <c:v>9.8026659749973874E-4</c:v>
                </c:pt>
                <c:pt idx="2049">
                  <c:v>9.8026654904824332E-4</c:v>
                </c:pt>
                <c:pt idx="2050">
                  <c:v>9.8026650102641831E-4</c:v>
                </c:pt>
                <c:pt idx="2051">
                  <c:v>9.8026645343047354E-4</c:v>
                </c:pt>
                <c:pt idx="2052">
                  <c:v>9.8026640625665162E-4</c:v>
                </c:pt>
                <c:pt idx="2053">
                  <c:v>9.8026635950122852E-4</c:v>
                </c:pt>
                <c:pt idx="2054">
                  <c:v>9.8026631316051297E-4</c:v>
                </c:pt>
                <c:pt idx="2055">
                  <c:v>9.8026626723084534E-4</c:v>
                </c:pt>
                <c:pt idx="2056">
                  <c:v>9.8026622170859878E-4</c:v>
                </c:pt>
                <c:pt idx="2057">
                  <c:v>9.8026617659017806E-4</c:v>
                </c:pt>
                <c:pt idx="2058">
                  <c:v>9.8026613187201942E-4</c:v>
                </c:pt>
                <c:pt idx="2059">
                  <c:v>9.802660875505903E-4</c:v>
                </c:pt>
                <c:pt idx="2060">
                  <c:v>9.8026604362238937E-4</c:v>
                </c:pt>
                <c:pt idx="2061">
                  <c:v>9.8026600008394591E-4</c:v>
                </c:pt>
                <c:pt idx="2062">
                  <c:v>9.8026595693181972E-4</c:v>
                </c:pt>
                <c:pt idx="2063">
                  <c:v>9.8026591416260035E-4</c:v>
                </c:pt>
                <c:pt idx="2064">
                  <c:v>9.8026587177290768E-4</c:v>
                </c:pt>
                <c:pt idx="2065">
                  <c:v>9.8026582975939132E-4</c:v>
                </c:pt>
                <c:pt idx="2066">
                  <c:v>9.8026578811873013E-4</c:v>
                </c:pt>
                <c:pt idx="2067">
                  <c:v>9.8026574098173855E-4</c:v>
                </c:pt>
                <c:pt idx="2068">
                  <c:v>9.8026570012900438E-4</c:v>
                </c:pt>
                <c:pt idx="2069">
                  <c:v>9.8026565963887599E-4</c:v>
                </c:pt>
                <c:pt idx="2070">
                  <c:v>9.8026561950815129E-4</c:v>
                </c:pt>
                <c:pt idx="2071">
                  <c:v>9.8026557973365661E-4</c:v>
                </c:pt>
                <c:pt idx="2072">
                  <c:v>9.802655403122456E-4</c:v>
                </c:pt>
                <c:pt idx="2073">
                  <c:v>9.8026550124080008E-4</c:v>
                </c:pt>
                <c:pt idx="2074">
                  <c:v>9.80265462516229E-4</c:v>
                </c:pt>
                <c:pt idx="2075">
                  <c:v>9.802654241354682E-4</c:v>
                </c:pt>
                <c:pt idx="2076">
                  <c:v>9.8026538609548102E-4</c:v>
                </c:pt>
                <c:pt idx="2077">
                  <c:v>9.8026534839325665E-4</c:v>
                </c:pt>
                <c:pt idx="2078">
                  <c:v>9.8026531102581157E-4</c:v>
                </c:pt>
                <c:pt idx="2079">
                  <c:v>9.8026527399018787E-4</c:v>
                </c:pt>
                <c:pt idx="2080">
                  <c:v>9.8026523728345408E-4</c:v>
                </c:pt>
                <c:pt idx="2081">
                  <c:v>9.8026518025895438E-4</c:v>
                </c:pt>
                <c:pt idx="2082">
                  <c:v>9.8026514438465454E-4</c:v>
                </c:pt>
                <c:pt idx="2083">
                  <c:v>9.8026510882898263E-4</c:v>
                </c:pt>
                <c:pt idx="2084">
                  <c:v>9.8026507358912299E-4</c:v>
                </c:pt>
                <c:pt idx="2085">
                  <c:v>9.8026503866228422E-4</c:v>
                </c:pt>
                <c:pt idx="2086">
                  <c:v>9.802650040457001E-4</c:v>
                </c:pt>
                <c:pt idx="2087">
                  <c:v>9.8026496973662824E-4</c:v>
                </c:pt>
                <c:pt idx="2088">
                  <c:v>9.8026493573235055E-4</c:v>
                </c:pt>
                <c:pt idx="2089">
                  <c:v>9.8026490203017257E-4</c:v>
                </c:pt>
                <c:pt idx="2090">
                  <c:v>9.802648686274239E-4</c:v>
                </c:pt>
                <c:pt idx="2091">
                  <c:v>9.8026483552145758E-4</c:v>
                </c:pt>
                <c:pt idx="2092">
                  <c:v>9.8026480270964941E-4</c:v>
                </c:pt>
                <c:pt idx="2093">
                  <c:v>9.8026477018939881E-4</c:v>
                </c:pt>
                <c:pt idx="2094">
                  <c:v>9.8026473795812777E-4</c:v>
                </c:pt>
                <c:pt idx="2095">
                  <c:v>9.8026470601328126E-4</c:v>
                </c:pt>
                <c:pt idx="2096">
                  <c:v>9.8026467435232616E-4</c:v>
                </c:pt>
                <c:pt idx="2097">
                  <c:v>9.802646429727523E-4</c:v>
                </c:pt>
                <c:pt idx="2098">
                  <c:v>9.8026461187207103E-4</c:v>
                </c:pt>
                <c:pt idx="2099">
                  <c:v>9.8026458104781599E-4</c:v>
                </c:pt>
                <c:pt idx="2100">
                  <c:v>9.8026455049754187E-4</c:v>
                </c:pt>
                <c:pt idx="2101">
                  <c:v>9.802645202188257E-4</c:v>
                </c:pt>
                <c:pt idx="2102">
                  <c:v>9.8026449020926555E-4</c:v>
                </c:pt>
                <c:pt idx="2103">
                  <c:v>9.8026446046648005E-4</c:v>
                </c:pt>
                <c:pt idx="2104">
                  <c:v>9.8026443098810957E-4</c:v>
                </c:pt>
                <c:pt idx="2105">
                  <c:v>9.8026440177181461E-4</c:v>
                </c:pt>
                <c:pt idx="2106">
                  <c:v>9.802643728152767E-4</c:v>
                </c:pt>
                <c:pt idx="2107">
                  <c:v>9.8026434411619756E-4</c:v>
                </c:pt>
                <c:pt idx="2108">
                  <c:v>9.8026431567229929E-4</c:v>
                </c:pt>
                <c:pt idx="2109">
                  <c:v>9.8026428748132347E-4</c:v>
                </c:pt>
                <c:pt idx="2110">
                  <c:v>9.8026425954103255E-4</c:v>
                </c:pt>
                <c:pt idx="2111">
                  <c:v>9.8026423184920781E-4</c:v>
                </c:pt>
                <c:pt idx="2112">
                  <c:v>9.8026420440365048E-4</c:v>
                </c:pt>
                <c:pt idx="2113">
                  <c:v>9.8026417720218067E-4</c:v>
                </c:pt>
                <c:pt idx="2114">
                  <c:v>9.8026415024263843E-4</c:v>
                </c:pt>
                <c:pt idx="2115">
                  <c:v>9.8026412352288225E-4</c:v>
                </c:pt>
                <c:pt idx="2116">
                  <c:v>9.8026409704078969E-4</c:v>
                </c:pt>
                <c:pt idx="2117">
                  <c:v>9.8026407079425696E-4</c:v>
                </c:pt>
                <c:pt idx="2118">
                  <c:v>9.802640447811985E-4</c:v>
                </c:pt>
                <c:pt idx="2119">
                  <c:v>9.802640189995476E-4</c:v>
                </c:pt>
                <c:pt idx="2120">
                  <c:v>9.8026399344725533E-4</c:v>
                </c:pt>
                <c:pt idx="2121">
                  <c:v>9.802639681222912E-4</c:v>
                </c:pt>
                <c:pt idx="2122">
                  <c:v>9.8026394302264249E-4</c:v>
                </c:pt>
                <c:pt idx="2123">
                  <c:v>9.8026391814631385E-4</c:v>
                </c:pt>
                <c:pt idx="2124">
                  <c:v>9.8026389349132768E-4</c:v>
                </c:pt>
                <c:pt idx="2125">
                  <c:v>9.8026386905572418E-4</c:v>
                </c:pt>
                <c:pt idx="2126">
                  <c:v>9.8026384483756025E-4</c:v>
                </c:pt>
                <c:pt idx="2127">
                  <c:v>9.8026382083491012E-4</c:v>
                </c:pt>
                <c:pt idx="2128">
                  <c:v>9.8026379704586539E-4</c:v>
                </c:pt>
                <c:pt idx="2129">
                  <c:v>9.8026377346853368E-4</c:v>
                </c:pt>
                <c:pt idx="2130">
                  <c:v>9.8026375010103976E-4</c:v>
                </c:pt>
                <c:pt idx="2131">
                  <c:v>9.8026372694152509E-4</c:v>
                </c:pt>
                <c:pt idx="2132">
                  <c:v>9.8026370398814717E-4</c:v>
                </c:pt>
                <c:pt idx="2133">
                  <c:v>9.8026368123907979E-4</c:v>
                </c:pt>
                <c:pt idx="2134">
                  <c:v>9.8026365869251274E-4</c:v>
                </c:pt>
                <c:pt idx="2135">
                  <c:v>9.8026363634665212E-4</c:v>
                </c:pt>
                <c:pt idx="2136">
                  <c:v>9.8026361419971939E-4</c:v>
                </c:pt>
                <c:pt idx="2137">
                  <c:v>9.8026359224995209E-4</c:v>
                </c:pt>
                <c:pt idx="2138">
                  <c:v>9.8026357049560311E-4</c:v>
                </c:pt>
                <c:pt idx="2139">
                  <c:v>9.8026354893494079E-4</c:v>
                </c:pt>
                <c:pt idx="2140">
                  <c:v>9.8026352756624838E-4</c:v>
                </c:pt>
                <c:pt idx="2141">
                  <c:v>9.80263506387825E-4</c:v>
                </c:pt>
                <c:pt idx="2142">
                  <c:v>9.8026348539798384E-4</c:v>
                </c:pt>
                <c:pt idx="2143">
                  <c:v>9.8026346459505393E-4</c:v>
                </c:pt>
                <c:pt idx="2144">
                  <c:v>9.8026344397737818E-4</c:v>
                </c:pt>
                <c:pt idx="2145">
                  <c:v>9.8026342354331467E-4</c:v>
                </c:pt>
                <c:pt idx="2146">
                  <c:v>9.8026340329123557E-4</c:v>
                </c:pt>
                <c:pt idx="2147">
                  <c:v>9.8026338321952804E-4</c:v>
                </c:pt>
                <c:pt idx="2148">
                  <c:v>9.8026336332659243E-4</c:v>
                </c:pt>
                <c:pt idx="2149">
                  <c:v>9.8026334361084409E-4</c:v>
                </c:pt>
                <c:pt idx="2150">
                  <c:v>9.802633240707122E-4</c:v>
                </c:pt>
                <c:pt idx="2151">
                  <c:v>9.8026330470463944E-4</c:v>
                </c:pt>
                <c:pt idx="2152">
                  <c:v>9.8026328551108232E-4</c:v>
                </c:pt>
                <c:pt idx="2153">
                  <c:v>9.8026326648851126E-4</c:v>
                </c:pt>
                <c:pt idx="2154">
                  <c:v>9.8026324763540989E-4</c:v>
                </c:pt>
                <c:pt idx="2155">
                  <c:v>9.8026322895027529E-4</c:v>
                </c:pt>
                <c:pt idx="2156">
                  <c:v>9.8026321043161798E-4</c:v>
                </c:pt>
                <c:pt idx="2157">
                  <c:v>9.8026319207796106E-4</c:v>
                </c:pt>
                <c:pt idx="2158">
                  <c:v>9.8026317388784151E-4</c:v>
                </c:pt>
                <c:pt idx="2159">
                  <c:v>9.8026315585980845E-4</c:v>
                </c:pt>
                <c:pt idx="2160">
                  <c:v>9.8026313799242444E-4</c:v>
                </c:pt>
                <c:pt idx="2161">
                  <c:v>9.8026312028426398E-4</c:v>
                </c:pt>
                <c:pt idx="2162">
                  <c:v>9.8026310273391479E-4</c:v>
                </c:pt>
                <c:pt idx="2163">
                  <c:v>9.8026308533997694E-4</c:v>
                </c:pt>
                <c:pt idx="2164">
                  <c:v>9.8026306810106243E-4</c:v>
                </c:pt>
                <c:pt idx="2165">
                  <c:v>9.8026305101579607E-4</c:v>
                </c:pt>
                <c:pt idx="2166">
                  <c:v>9.8026303408281458E-4</c:v>
                </c:pt>
                <c:pt idx="2167">
                  <c:v>9.802630173007666E-4</c:v>
                </c:pt>
                <c:pt idx="2168">
                  <c:v>9.8026300066831294E-4</c:v>
                </c:pt>
                <c:pt idx="2169">
                  <c:v>9.8026298418412588E-4</c:v>
                </c:pt>
                <c:pt idx="2170">
                  <c:v>9.8026296784688963E-4</c:v>
                </c:pt>
                <c:pt idx="2171">
                  <c:v>9.8026295165530033E-4</c:v>
                </c:pt>
                <c:pt idx="2172">
                  <c:v>9.8026293560806495E-4</c:v>
                </c:pt>
                <c:pt idx="2173">
                  <c:v>9.8026291970390242E-4</c:v>
                </c:pt>
                <c:pt idx="2174">
                  <c:v>9.802629039415429E-4</c:v>
                </c:pt>
                <c:pt idx="2175">
                  <c:v>9.8026288831972765E-4</c:v>
                </c:pt>
                <c:pt idx="2176">
                  <c:v>9.8026287283720895E-4</c:v>
                </c:pt>
                <c:pt idx="2177">
                  <c:v>9.8026285749275017E-4</c:v>
                </c:pt>
                <c:pt idx="2178">
                  <c:v>9.8026284228512573E-4</c:v>
                </c:pt>
                <c:pt idx="2179">
                  <c:v>9.8026282721312111E-4</c:v>
                </c:pt>
                <c:pt idx="2180">
                  <c:v>9.8026281227553175E-4</c:v>
                </c:pt>
                <c:pt idx="2181">
                  <c:v>9.8026279747116416E-4</c:v>
                </c:pt>
                <c:pt idx="2182">
                  <c:v>9.8026278279883593E-4</c:v>
                </c:pt>
                <c:pt idx="2183">
                  <c:v>9.8026276825737414E-4</c:v>
                </c:pt>
                <c:pt idx="2184">
                  <c:v>9.8026275384561676E-4</c:v>
                </c:pt>
                <c:pt idx="2185">
                  <c:v>9.8026273956241215E-4</c:v>
                </c:pt>
                <c:pt idx="2186">
                  <c:v>9.8026272540661843E-4</c:v>
                </c:pt>
                <c:pt idx="2187">
                  <c:v>9.8026271137710412E-4</c:v>
                </c:pt>
                <c:pt idx="2188">
                  <c:v>9.802626974727475E-4</c:v>
                </c:pt>
                <c:pt idx="2189">
                  <c:v>9.8026268369243706E-4</c:v>
                </c:pt>
                <c:pt idx="2190">
                  <c:v>9.802626700350708E-4</c:v>
                </c:pt>
                <c:pt idx="2191">
                  <c:v>9.8026265649955695E-4</c:v>
                </c:pt>
                <c:pt idx="2192">
                  <c:v>9.8026264308481259E-4</c:v>
                </c:pt>
                <c:pt idx="2193">
                  <c:v>9.8026262978976523E-4</c:v>
                </c:pt>
                <c:pt idx="2194">
                  <c:v>9.8026261661335128E-4</c:v>
                </c:pt>
                <c:pt idx="2195">
                  <c:v>9.8026260355451689E-4</c:v>
                </c:pt>
                <c:pt idx="2196">
                  <c:v>9.8026259061221709E-4</c:v>
                </c:pt>
                <c:pt idx="2197">
                  <c:v>9.8026257778541671E-4</c:v>
                </c:pt>
                <c:pt idx="2198">
                  <c:v>9.8026256507308921E-4</c:v>
                </c:pt>
                <c:pt idx="2199">
                  <c:v>9.8026255247421761E-4</c:v>
                </c:pt>
                <c:pt idx="2200">
                  <c:v>9.802625399877936E-4</c:v>
                </c:pt>
                <c:pt idx="2201">
                  <c:v>9.8026252761281799E-4</c:v>
                </c:pt>
                <c:pt idx="2202">
                  <c:v>9.8026251534830003E-4</c:v>
                </c:pt>
                <c:pt idx="2203">
                  <c:v>9.802625031932583E-4</c:v>
                </c:pt>
                <c:pt idx="2204">
                  <c:v>9.8026249114671941E-4</c:v>
                </c:pt>
                <c:pt idx="2205">
                  <c:v>9.8026247920771927E-4</c:v>
                </c:pt>
                <c:pt idx="2206">
                  <c:v>9.8026246737530206E-4</c:v>
                </c:pt>
                <c:pt idx="2207">
                  <c:v>9.8026245564851997E-4</c:v>
                </c:pt>
                <c:pt idx="2208">
                  <c:v>9.802624440264343E-4</c:v>
                </c:pt>
                <c:pt idx="2209">
                  <c:v>9.8026243250811393E-4</c:v>
                </c:pt>
                <c:pt idx="2210">
                  <c:v>9.8026242109263664E-4</c:v>
                </c:pt>
                <c:pt idx="2211">
                  <c:v>9.8026240977908802E-4</c:v>
                </c:pt>
                <c:pt idx="2212">
                  <c:v>9.8026239856656189E-4</c:v>
                </c:pt>
                <c:pt idx="2213">
                  <c:v>9.8026238745415988E-4</c:v>
                </c:pt>
                <c:pt idx="2214">
                  <c:v>9.8026237644099163E-4</c:v>
                </c:pt>
                <c:pt idx="2215">
                  <c:v>9.8026236552617484E-4</c:v>
                </c:pt>
                <c:pt idx="2216">
                  <c:v>9.8026235470883476E-4</c:v>
                </c:pt>
                <c:pt idx="2217">
                  <c:v>9.8026234398810468E-4</c:v>
                </c:pt>
                <c:pt idx="2218">
                  <c:v>9.8026233336312527E-4</c:v>
                </c:pt>
                <c:pt idx="2219">
                  <c:v>9.8026232283304521E-4</c:v>
                </c:pt>
                <c:pt idx="2220">
                  <c:v>9.8026231239702012E-4</c:v>
                </c:pt>
                <c:pt idx="2221">
                  <c:v>9.8026230205421343E-4</c:v>
                </c:pt>
                <c:pt idx="2222">
                  <c:v>9.8026229180379616E-4</c:v>
                </c:pt>
                <c:pt idx="2223">
                  <c:v>9.8026228164494649E-4</c:v>
                </c:pt>
                <c:pt idx="2224">
                  <c:v>9.8026227157684974E-4</c:v>
                </c:pt>
                <c:pt idx="2225">
                  <c:v>9.8026226159869841E-4</c:v>
                </c:pt>
                <c:pt idx="2226">
                  <c:v>9.8026225170969256E-4</c:v>
                </c:pt>
                <c:pt idx="2227">
                  <c:v>9.80262241909039E-4</c:v>
                </c:pt>
                <c:pt idx="2228">
                  <c:v>9.8026223219595168E-4</c:v>
                </c:pt>
                <c:pt idx="2229">
                  <c:v>9.8026222256965127E-4</c:v>
                </c:pt>
                <c:pt idx="2230">
                  <c:v>9.8026221302936561E-4</c:v>
                </c:pt>
                <c:pt idx="2231">
                  <c:v>9.8026220357432946E-4</c:v>
                </c:pt>
                <c:pt idx="2232">
                  <c:v>9.8026219420378389E-4</c:v>
                </c:pt>
                <c:pt idx="2233">
                  <c:v>9.8026218491697754E-4</c:v>
                </c:pt>
                <c:pt idx="2234">
                  <c:v>9.8026217571316448E-4</c:v>
                </c:pt>
                <c:pt idx="2235">
                  <c:v>9.802621665916068E-4</c:v>
                </c:pt>
                <c:pt idx="2236">
                  <c:v>9.8026215755157181E-4</c:v>
                </c:pt>
                <c:pt idx="2237">
                  <c:v>9.8026214859233416E-4</c:v>
                </c:pt>
                <c:pt idx="2238">
                  <c:v>9.802621397131746E-4</c:v>
                </c:pt>
                <c:pt idx="2239">
                  <c:v>9.8026213091338037E-4</c:v>
                </c:pt>
                <c:pt idx="2240">
                  <c:v>9.8026212219224501E-4</c:v>
                </c:pt>
                <c:pt idx="2241">
                  <c:v>9.8026211354906813E-4</c:v>
                </c:pt>
                <c:pt idx="2242">
                  <c:v>9.8026210498315582E-4</c:v>
                </c:pt>
                <c:pt idx="2243">
                  <c:v>9.8026209649382029E-4</c:v>
                </c:pt>
                <c:pt idx="2244">
                  <c:v>9.8026208808037955E-4</c:v>
                </c:pt>
                <c:pt idx="2245">
                  <c:v>9.8026207974215795E-4</c:v>
                </c:pt>
                <c:pt idx="2246">
                  <c:v>9.8026207147848586E-4</c:v>
                </c:pt>
                <c:pt idx="2247">
                  <c:v>9.8026206328869934E-4</c:v>
                </c:pt>
                <c:pt idx="2248">
                  <c:v>9.8026205517214048E-4</c:v>
                </c:pt>
                <c:pt idx="2249">
                  <c:v>9.8026204712815704E-4</c:v>
                </c:pt>
                <c:pt idx="2250">
                  <c:v>9.8026203915610281E-4</c:v>
                </c:pt>
                <c:pt idx="2251">
                  <c:v>9.8026203125533727E-4</c:v>
                </c:pt>
                <c:pt idx="2252">
                  <c:v>9.8026202342522549E-4</c:v>
                </c:pt>
                <c:pt idx="2253">
                  <c:v>9.80262015665138E-4</c:v>
                </c:pt>
                <c:pt idx="2254">
                  <c:v>9.8026200797445115E-4</c:v>
                </c:pt>
                <c:pt idx="2255">
                  <c:v>9.8026200035254718E-4</c:v>
                </c:pt>
                <c:pt idx="2256">
                  <c:v>9.8026199279881284E-4</c:v>
                </c:pt>
                <c:pt idx="2257">
                  <c:v>9.8026198531264101E-4</c:v>
                </c:pt>
                <c:pt idx="2258">
                  <c:v>9.8026197789342993E-4</c:v>
                </c:pt>
                <c:pt idx="2259">
                  <c:v>9.8026197054058308E-4</c:v>
                </c:pt>
                <c:pt idx="2260">
                  <c:v>9.8026196325350914E-4</c:v>
                </c:pt>
                <c:pt idx="2261">
                  <c:v>9.8026195603162199E-4</c:v>
                </c:pt>
                <c:pt idx="2262">
                  <c:v>9.8026194887434093E-4</c:v>
                </c:pt>
                <c:pt idx="2263">
                  <c:v>9.8026194178109046E-4</c:v>
                </c:pt>
                <c:pt idx="2264">
                  <c:v>9.8026193475129987E-4</c:v>
                </c:pt>
                <c:pt idx="2265">
                  <c:v>9.8026192778440362E-4</c:v>
                </c:pt>
                <c:pt idx="2266">
                  <c:v>9.802619208798412E-4</c:v>
                </c:pt>
                <c:pt idx="2267">
                  <c:v>9.8026191403705726E-4</c:v>
                </c:pt>
                <c:pt idx="2268">
                  <c:v>9.8026190725550104E-4</c:v>
                </c:pt>
                <c:pt idx="2269">
                  <c:v>9.8026190053462719E-4</c:v>
                </c:pt>
                <c:pt idx="2270">
                  <c:v>9.8026189387389446E-4</c:v>
                </c:pt>
                <c:pt idx="2271">
                  <c:v>9.8026188727276704E-4</c:v>
                </c:pt>
                <c:pt idx="2272">
                  <c:v>9.8026188073071369E-4</c:v>
                </c:pt>
                <c:pt idx="2273">
                  <c:v>9.8026187424720768E-4</c:v>
                </c:pt>
                <c:pt idx="2274">
                  <c:v>9.8026186782172709E-4</c:v>
                </c:pt>
                <c:pt idx="2275">
                  <c:v>9.8026186054870896E-4</c:v>
                </c:pt>
                <c:pt idx="2276">
                  <c:v>9.8026185424583256E-4</c:v>
                </c:pt>
                <c:pt idx="2277">
                  <c:v>9.8026184799937153E-4</c:v>
                </c:pt>
                <c:pt idx="2278">
                  <c:v>9.8026184180882259E-4</c:v>
                </c:pt>
                <c:pt idx="2279">
                  <c:v>9.8026183567368743E-4</c:v>
                </c:pt>
                <c:pt idx="2280">
                  <c:v>9.8026182959347168E-4</c:v>
                </c:pt>
                <c:pt idx="2281">
                  <c:v>9.802618235676859E-4</c:v>
                </c:pt>
                <c:pt idx="2282">
                  <c:v>9.8026181759584461E-4</c:v>
                </c:pt>
                <c:pt idx="2283">
                  <c:v>9.8026181167746684E-4</c:v>
                </c:pt>
                <c:pt idx="2284">
                  <c:v>9.8026180581207555E-4</c:v>
                </c:pt>
                <c:pt idx="2285">
                  <c:v>9.8026179999919846E-4</c:v>
                </c:pt>
                <c:pt idx="2286">
                  <c:v>9.802617942383672E-4</c:v>
                </c:pt>
                <c:pt idx="2287">
                  <c:v>9.802617885291175E-4</c:v>
                </c:pt>
                <c:pt idx="2288">
                  <c:v>9.8026178287098924E-4</c:v>
                </c:pt>
                <c:pt idx="2289">
                  <c:v>9.8026177726352661E-4</c:v>
                </c:pt>
                <c:pt idx="2290">
                  <c:v>9.8026177170627751E-4</c:v>
                </c:pt>
                <c:pt idx="2291">
                  <c:v>9.8026176619879415E-4</c:v>
                </c:pt>
                <c:pt idx="2292">
                  <c:v>9.8026176074063245E-4</c:v>
                </c:pt>
                <c:pt idx="2293">
                  <c:v>9.8026175456256311E-4</c:v>
                </c:pt>
                <c:pt idx="2294">
                  <c:v>9.8026174920861427E-4</c:v>
                </c:pt>
                <c:pt idx="2295">
                  <c:v>9.8026174390261731E-4</c:v>
                </c:pt>
                <c:pt idx="2296">
                  <c:v>9.8026173864414461E-4</c:v>
                </c:pt>
                <c:pt idx="2297">
                  <c:v>9.8026173343277183E-4</c:v>
                </c:pt>
                <c:pt idx="2298">
                  <c:v>9.8026172826807915E-4</c:v>
                </c:pt>
                <c:pt idx="2299">
                  <c:v>9.802617231496496E-4</c:v>
                </c:pt>
                <c:pt idx="2300">
                  <c:v>9.8026171807707074E-4</c:v>
                </c:pt>
                <c:pt idx="2301">
                  <c:v>9.8026171304993297E-4</c:v>
                </c:pt>
                <c:pt idx="2302">
                  <c:v>9.8026170806783121E-4</c:v>
                </c:pt>
                <c:pt idx="2303">
                  <c:v>9.8026170313036303E-4</c:v>
                </c:pt>
                <c:pt idx="2304">
                  <c:v>9.8026169823713072E-4</c:v>
                </c:pt>
                <c:pt idx="2305">
                  <c:v>9.8026169338773879E-4</c:v>
                </c:pt>
                <c:pt idx="2306">
                  <c:v>9.8026168858179647E-4</c:v>
                </c:pt>
                <c:pt idx="2307">
                  <c:v>9.8026168381891562E-4</c:v>
                </c:pt>
                <c:pt idx="2308">
                  <c:v>9.8026167909871201E-4</c:v>
                </c:pt>
                <c:pt idx="2309">
                  <c:v>9.8026167442080464E-4</c:v>
                </c:pt>
                <c:pt idx="2310">
                  <c:v>9.8026166978481578E-4</c:v>
                </c:pt>
                <c:pt idx="2311">
                  <c:v>9.8026166519037138E-4</c:v>
                </c:pt>
                <c:pt idx="2312">
                  <c:v>9.8026166063710065E-4</c:v>
                </c:pt>
                <c:pt idx="2313">
                  <c:v>9.8026165612463581E-4</c:v>
                </c:pt>
                <c:pt idx="2314">
                  <c:v>9.8026165165261236E-4</c:v>
                </c:pt>
                <c:pt idx="2315">
                  <c:v>9.802616472206697E-4</c:v>
                </c:pt>
                <c:pt idx="2316">
                  <c:v>9.8026164282844961E-4</c:v>
                </c:pt>
                <c:pt idx="2317">
                  <c:v>9.8026163847559733E-4</c:v>
                </c:pt>
                <c:pt idx="2318">
                  <c:v>9.8026163416176158E-4</c:v>
                </c:pt>
                <c:pt idx="2319">
                  <c:v>9.8026162988659369E-4</c:v>
                </c:pt>
                <c:pt idx="2320">
                  <c:v>9.8026162564974866E-4</c:v>
                </c:pt>
                <c:pt idx="2321">
                  <c:v>9.8026162145088388E-4</c:v>
                </c:pt>
                <c:pt idx="2322">
                  <c:v>9.8026161728966021E-4</c:v>
                </c:pt>
                <c:pt idx="2323">
                  <c:v>9.8026161316574177E-4</c:v>
                </c:pt>
                <c:pt idx="2324">
                  <c:v>9.8026160907879484E-4</c:v>
                </c:pt>
                <c:pt idx="2325">
                  <c:v>9.8026160502848983E-4</c:v>
                </c:pt>
                <c:pt idx="2326">
                  <c:v>9.8026160101449887E-4</c:v>
                </c:pt>
                <c:pt idx="2327">
                  <c:v>9.8026159647113102E-4</c:v>
                </c:pt>
                <c:pt idx="2328">
                  <c:v>9.8026159253386796E-4</c:v>
                </c:pt>
                <c:pt idx="2329">
                  <c:v>9.8026158863190912E-4</c:v>
                </c:pt>
                <c:pt idx="2330">
                  <c:v>9.8026158476493945E-4</c:v>
                </c:pt>
                <c:pt idx="2331">
                  <c:v>9.8026158093264624E-4</c:v>
                </c:pt>
                <c:pt idx="2332">
                  <c:v>9.8026157713471942E-4</c:v>
                </c:pt>
                <c:pt idx="2333">
                  <c:v>9.802615733708526E-4</c:v>
                </c:pt>
                <c:pt idx="2334">
                  <c:v>9.8026156964074068E-4</c:v>
                </c:pt>
                <c:pt idx="2335">
                  <c:v>9.8026156594408246E-4</c:v>
                </c:pt>
                <c:pt idx="2336">
                  <c:v>9.8026156228057915E-4</c:v>
                </c:pt>
                <c:pt idx="2337">
                  <c:v>9.802615586499341E-4</c:v>
                </c:pt>
                <c:pt idx="2338">
                  <c:v>9.8026155505185394E-4</c:v>
                </c:pt>
                <c:pt idx="2339">
                  <c:v>9.8026155148604743E-4</c:v>
                </c:pt>
                <c:pt idx="2340">
                  <c:v>9.8026154795222619E-4</c:v>
                </c:pt>
                <c:pt idx="2341">
                  <c:v>9.8026154246301533E-4</c:v>
                </c:pt>
                <c:pt idx="2342">
                  <c:v>9.8026153901013564E-4</c:v>
                </c:pt>
                <c:pt idx="2343">
                  <c:v>9.8026153558823203E-4</c:v>
                </c:pt>
                <c:pt idx="2344">
                  <c:v>9.802615321970274E-4</c:v>
                </c:pt>
                <c:pt idx="2345">
                  <c:v>9.8026152883624743E-4</c:v>
                </c:pt>
                <c:pt idx="2346">
                  <c:v>9.8026152550562021E-4</c:v>
                </c:pt>
                <c:pt idx="2347">
                  <c:v>9.802615222048762E-4</c:v>
                </c:pt>
                <c:pt idx="2348">
                  <c:v>9.8026151893374804E-4</c:v>
                </c:pt>
                <c:pt idx="2349">
                  <c:v>9.8026151569197118E-4</c:v>
                </c:pt>
                <c:pt idx="2350">
                  <c:v>9.8026151247928325E-4</c:v>
                </c:pt>
                <c:pt idx="2351">
                  <c:v>9.8026150929542383E-4</c:v>
                </c:pt>
                <c:pt idx="2352">
                  <c:v>9.8026150614013551E-4</c:v>
                </c:pt>
                <c:pt idx="2353">
                  <c:v>9.8026150301316287E-4</c:v>
                </c:pt>
                <c:pt idx="2354">
                  <c:v>9.802614999142522E-4</c:v>
                </c:pt>
                <c:pt idx="2355">
                  <c:v>9.8026149684315306E-4</c:v>
                </c:pt>
                <c:pt idx="2356">
                  <c:v>9.802614937996165E-4</c:v>
                </c:pt>
                <c:pt idx="2357">
                  <c:v>9.8026149078339619E-4</c:v>
                </c:pt>
                <c:pt idx="2358">
                  <c:v>9.8026148779424777E-4</c:v>
                </c:pt>
                <c:pt idx="2359">
                  <c:v>9.8026148483192901E-4</c:v>
                </c:pt>
                <c:pt idx="2360">
                  <c:v>9.8026148189620009E-4</c:v>
                </c:pt>
                <c:pt idx="2361">
                  <c:v>9.8026147898682314E-4</c:v>
                </c:pt>
                <c:pt idx="2362">
                  <c:v>9.8026147610356224E-4</c:v>
                </c:pt>
                <c:pt idx="2363">
                  <c:v>9.8026147324618428E-4</c:v>
                </c:pt>
                <c:pt idx="2364">
                  <c:v>9.8026147041445724E-4</c:v>
                </c:pt>
                <c:pt idx="2365">
                  <c:v>9.8026146760815192E-4</c:v>
                </c:pt>
                <c:pt idx="2366">
                  <c:v>9.8026146482704086E-4</c:v>
                </c:pt>
                <c:pt idx="2367">
                  <c:v>9.8026146207089854E-4</c:v>
                </c:pt>
                <c:pt idx="2368">
                  <c:v>9.8026145933950183E-4</c:v>
                </c:pt>
                <c:pt idx="2369">
                  <c:v>9.8026145663262913E-4</c:v>
                </c:pt>
                <c:pt idx="2370">
                  <c:v>9.802614539500612E-4</c:v>
                </c:pt>
                <c:pt idx="2371">
                  <c:v>9.8026145129158034E-4</c:v>
                </c:pt>
                <c:pt idx="2372">
                  <c:v>9.8026144865697123E-4</c:v>
                </c:pt>
                <c:pt idx="2373">
                  <c:v>9.8026144604602006E-4</c:v>
                </c:pt>
                <c:pt idx="2374">
                  <c:v>9.8026144345851542E-4</c:v>
                </c:pt>
                <c:pt idx="2375">
                  <c:v>9.8026144089424718E-4</c:v>
                </c:pt>
                <c:pt idx="2376">
                  <c:v>9.802614383530076E-4</c:v>
                </c:pt>
                <c:pt idx="2377">
                  <c:v>9.8026143583459049E-4</c:v>
                </c:pt>
                <c:pt idx="2378">
                  <c:v>9.8026143333879157E-4</c:v>
                </c:pt>
                <c:pt idx="2379">
                  <c:v>9.8026143086540852E-4</c:v>
                </c:pt>
                <c:pt idx="2380">
                  <c:v>9.8026142841424078E-4</c:v>
                </c:pt>
                <c:pt idx="2381">
                  <c:v>9.8026142598508928E-4</c:v>
                </c:pt>
                <c:pt idx="2382">
                  <c:v>9.8026142357775714E-4</c:v>
                </c:pt>
                <c:pt idx="2383">
                  <c:v>9.8026142119204897E-4</c:v>
                </c:pt>
                <c:pt idx="2384">
                  <c:v>9.8026141882777114E-4</c:v>
                </c:pt>
                <c:pt idx="2385">
                  <c:v>9.8026141648473197E-4</c:v>
                </c:pt>
                <c:pt idx="2386">
                  <c:v>9.8026141416274128E-4</c:v>
                </c:pt>
                <c:pt idx="2387">
                  <c:v>9.8026141186161042E-4</c:v>
                </c:pt>
                <c:pt idx="2388">
                  <c:v>9.8026140958115291E-4</c:v>
                </c:pt>
                <c:pt idx="2389">
                  <c:v>9.8026140732118358E-4</c:v>
                </c:pt>
                <c:pt idx="2390">
                  <c:v>9.8026140508151874E-4</c:v>
                </c:pt>
                <c:pt idx="2391">
                  <c:v>9.8026140286197713E-4</c:v>
                </c:pt>
                <c:pt idx="2392">
                  <c:v>9.8026140066237812E-4</c:v>
                </c:pt>
                <c:pt idx="2393">
                  <c:v>9.8026139848254325E-4</c:v>
                </c:pt>
                <c:pt idx="2394">
                  <c:v>9.8026139632229558E-4</c:v>
                </c:pt>
                <c:pt idx="2395">
                  <c:v>9.8026139418145967E-4</c:v>
                </c:pt>
                <c:pt idx="2396">
                  <c:v>9.8026139205986164E-4</c:v>
                </c:pt>
                <c:pt idx="2397">
                  <c:v>9.802613899573293E-4</c:v>
                </c:pt>
                <c:pt idx="2398">
                  <c:v>9.8026138787369178E-4</c:v>
                </c:pt>
                <c:pt idx="2399">
                  <c:v>9.8026138580877996E-4</c:v>
                </c:pt>
                <c:pt idx="2400">
                  <c:v>9.802613837624262E-4</c:v>
                </c:pt>
                <c:pt idx="2401">
                  <c:v>9.8026138173446398E-4</c:v>
                </c:pt>
                <c:pt idx="2402">
                  <c:v>9.8026137972472894E-4</c:v>
                </c:pt>
                <c:pt idx="2403">
                  <c:v>9.8026137773305757E-4</c:v>
                </c:pt>
                <c:pt idx="2404">
                  <c:v>9.8026137575928812E-4</c:v>
                </c:pt>
                <c:pt idx="2405">
                  <c:v>9.8026137380326011E-4</c:v>
                </c:pt>
                <c:pt idx="2406">
                  <c:v>9.8026137186481483E-4</c:v>
                </c:pt>
                <c:pt idx="2407">
                  <c:v>9.8026136994379463E-4</c:v>
                </c:pt>
                <c:pt idx="2408">
                  <c:v>9.8026136804004339E-4</c:v>
                </c:pt>
                <c:pt idx="2409">
                  <c:v>9.8026136615340627E-4</c:v>
                </c:pt>
                <c:pt idx="2410">
                  <c:v>9.802613642837302E-4</c:v>
                </c:pt>
                <c:pt idx="2411">
                  <c:v>9.8026136243086317E-4</c:v>
                </c:pt>
                <c:pt idx="2412">
                  <c:v>9.8026136059465425E-4</c:v>
                </c:pt>
                <c:pt idx="2413">
                  <c:v>9.8026135877495469E-4</c:v>
                </c:pt>
                <c:pt idx="2414">
                  <c:v>9.8026135697161596E-4</c:v>
                </c:pt>
                <c:pt idx="2415">
                  <c:v>9.8026135518449191E-4</c:v>
                </c:pt>
                <c:pt idx="2416">
                  <c:v>9.8026135341343725E-4</c:v>
                </c:pt>
                <c:pt idx="2417">
                  <c:v>9.8026135165830757E-4</c:v>
                </c:pt>
                <c:pt idx="2418">
                  <c:v>9.8026134991896041E-4</c:v>
                </c:pt>
                <c:pt idx="2419">
                  <c:v>9.8026134819525438E-4</c:v>
                </c:pt>
                <c:pt idx="2420">
                  <c:v>9.8026134648704919E-4</c:v>
                </c:pt>
                <c:pt idx="2421">
                  <c:v>9.8026134479420584E-4</c:v>
                </c:pt>
                <c:pt idx="2422">
                  <c:v>9.8026134311658664E-4</c:v>
                </c:pt>
                <c:pt idx="2423">
                  <c:v>9.8026134145405542E-4</c:v>
                </c:pt>
                <c:pt idx="2424">
                  <c:v>9.8026133980647664E-4</c:v>
                </c:pt>
                <c:pt idx="2425">
                  <c:v>9.8026133817371631E-4</c:v>
                </c:pt>
                <c:pt idx="2426">
                  <c:v>9.8026133655564171E-4</c:v>
                </c:pt>
                <c:pt idx="2427">
                  <c:v>9.8026133495212101E-4</c:v>
                </c:pt>
                <c:pt idx="2428">
                  <c:v>9.8026133336302367E-4</c:v>
                </c:pt>
                <c:pt idx="2429">
                  <c:v>9.8026133178822088E-4</c:v>
                </c:pt>
                <c:pt idx="2430">
                  <c:v>9.8026133022758384E-4</c:v>
                </c:pt>
                <c:pt idx="2431">
                  <c:v>9.8026132868098592E-4</c:v>
                </c:pt>
                <c:pt idx="2432">
                  <c:v>9.8026132714830114E-4</c:v>
                </c:pt>
                <c:pt idx="2433">
                  <c:v>9.802613256294048E-4</c:v>
                </c:pt>
                <c:pt idx="2434">
                  <c:v>9.802613241241731E-4</c:v>
                </c:pt>
                <c:pt idx="2435">
                  <c:v>9.8026132263248373E-4</c:v>
                </c:pt>
                <c:pt idx="2436">
                  <c:v>9.8026132115421527E-4</c:v>
                </c:pt>
                <c:pt idx="2437">
                  <c:v>9.8026131968924693E-4</c:v>
                </c:pt>
                <c:pt idx="2438">
                  <c:v>9.8026131823745989E-4</c:v>
                </c:pt>
                <c:pt idx="2439">
                  <c:v>9.8026131679873597E-4</c:v>
                </c:pt>
                <c:pt idx="2440">
                  <c:v>9.8026131537295763E-4</c:v>
                </c:pt>
                <c:pt idx="2441">
                  <c:v>9.8026131396000888E-4</c:v>
                </c:pt>
                <c:pt idx="2442">
                  <c:v>9.80261312559775E-4</c:v>
                </c:pt>
                <c:pt idx="2443">
                  <c:v>9.8026131117214151E-4</c:v>
                </c:pt>
                <c:pt idx="2444">
                  <c:v>9.8026130979699541E-4</c:v>
                </c:pt>
                <c:pt idx="2445">
                  <c:v>9.8026130843422506E-4</c:v>
                </c:pt>
                <c:pt idx="2446">
                  <c:v>9.802613070837192E-4</c:v>
                </c:pt>
                <c:pt idx="2447">
                  <c:v>9.8026130574536768E-4</c:v>
                </c:pt>
                <c:pt idx="2448">
                  <c:v>9.8026130441906164E-4</c:v>
                </c:pt>
                <c:pt idx="2449">
                  <c:v>9.8026130310469289E-4</c:v>
                </c:pt>
                <c:pt idx="2450">
                  <c:v>9.8026130180215451E-4</c:v>
                </c:pt>
                <c:pt idx="2451">
                  <c:v>9.8026130051134049E-4</c:v>
                </c:pt>
                <c:pt idx="2452">
                  <c:v>9.802612992321452E-4</c:v>
                </c:pt>
                <c:pt idx="2453">
                  <c:v>9.8026129796446458E-4</c:v>
                </c:pt>
                <c:pt idx="2454">
                  <c:v>9.8026129670819541E-4</c:v>
                </c:pt>
                <c:pt idx="2455">
                  <c:v>9.8026129546323511E-4</c:v>
                </c:pt>
                <c:pt idx="2456">
                  <c:v>9.8026129422948242E-4</c:v>
                </c:pt>
                <c:pt idx="2457">
                  <c:v>9.8026129300683652E-4</c:v>
                </c:pt>
                <c:pt idx="2458">
                  <c:v>9.802612917951981E-4</c:v>
                </c:pt>
                <c:pt idx="2459">
                  <c:v>9.8026129059446804E-4</c:v>
                </c:pt>
                <c:pt idx="2460">
                  <c:v>9.8026128940454857E-4</c:v>
                </c:pt>
                <c:pt idx="2461">
                  <c:v>9.8026128822534275E-4</c:v>
                </c:pt>
                <c:pt idx="2462">
                  <c:v>9.8026128705675408E-4</c:v>
                </c:pt>
                <c:pt idx="2463">
                  <c:v>9.8026128589868782E-4</c:v>
                </c:pt>
                <c:pt idx="2464">
                  <c:v>9.8026128475104898E-4</c:v>
                </c:pt>
                <c:pt idx="2465">
                  <c:v>9.8026128361374432E-4</c:v>
                </c:pt>
                <c:pt idx="2466">
                  <c:v>9.8026128248668103E-4</c:v>
                </c:pt>
                <c:pt idx="2467">
                  <c:v>9.8026128136976696E-4</c:v>
                </c:pt>
                <c:pt idx="2468">
                  <c:v>9.8026128026291125E-4</c:v>
                </c:pt>
                <c:pt idx="2469">
                  <c:v>9.8026127916602348E-4</c:v>
                </c:pt>
                <c:pt idx="2470">
                  <c:v>9.8026127807901431E-4</c:v>
                </c:pt>
                <c:pt idx="2471">
                  <c:v>9.8026127700179483E-4</c:v>
                </c:pt>
                <c:pt idx="2472">
                  <c:v>9.8026127593427723E-4</c:v>
                </c:pt>
                <c:pt idx="2473">
                  <c:v>9.8026127487637433E-4</c:v>
                </c:pt>
                <c:pt idx="2474">
                  <c:v>9.8026127382800005E-4</c:v>
                </c:pt>
                <c:pt idx="2475">
                  <c:v>9.8026127278906874E-4</c:v>
                </c:pt>
                <c:pt idx="2476">
                  <c:v>9.802612717594954E-4</c:v>
                </c:pt>
                <c:pt idx="2477">
                  <c:v>9.8026127073919632E-4</c:v>
                </c:pt>
                <c:pt idx="2478">
                  <c:v>9.802612697280878E-4</c:v>
                </c:pt>
                <c:pt idx="2479">
                  <c:v>9.8026126872608789E-4</c:v>
                </c:pt>
                <c:pt idx="2480">
                  <c:v>9.8026126773311417E-4</c:v>
                </c:pt>
                <c:pt idx="2481">
                  <c:v>9.8026126674908621E-4</c:v>
                </c:pt>
                <c:pt idx="2482">
                  <c:v>9.8026126577392312E-4</c:v>
                </c:pt>
                <c:pt idx="2483">
                  <c:v>9.8026126480754553E-4</c:v>
                </c:pt>
                <c:pt idx="2484">
                  <c:v>9.8026126384987452E-4</c:v>
                </c:pt>
                <c:pt idx="2485">
                  <c:v>9.8026126290083181E-4</c:v>
                </c:pt>
                <c:pt idx="2486">
                  <c:v>9.8026126196033999E-4</c:v>
                </c:pt>
                <c:pt idx="2487">
                  <c:v>9.8026126102832229E-4</c:v>
                </c:pt>
                <c:pt idx="2488">
                  <c:v>9.802612601047026E-4</c:v>
                </c:pt>
                <c:pt idx="2489">
                  <c:v>9.8026125918940525E-4</c:v>
                </c:pt>
                <c:pt idx="2490">
                  <c:v>9.8026125828235586E-4</c:v>
                </c:pt>
                <c:pt idx="2491">
                  <c:v>9.8026125738347983E-4</c:v>
                </c:pt>
                <c:pt idx="2492">
                  <c:v>9.8026125649270431E-4</c:v>
                </c:pt>
                <c:pt idx="2493">
                  <c:v>9.8026125560995601E-4</c:v>
                </c:pt>
                <c:pt idx="2494">
                  <c:v>9.8026125473516315E-4</c:v>
                </c:pt>
                <c:pt idx="2495">
                  <c:v>9.8026125386825418E-4</c:v>
                </c:pt>
                <c:pt idx="2496">
                  <c:v>9.8026125300915818E-4</c:v>
                </c:pt>
                <c:pt idx="2497">
                  <c:v>9.8026125215780512E-4</c:v>
                </c:pt>
                <c:pt idx="2498">
                  <c:v>9.8026125131412518E-4</c:v>
                </c:pt>
                <c:pt idx="2499">
                  <c:v>9.8026125047804961E-4</c:v>
                </c:pt>
                <c:pt idx="2500">
                  <c:v>9.802612496495099E-4</c:v>
                </c:pt>
                <c:pt idx="2501">
                  <c:v>9.8026124882843861E-4</c:v>
                </c:pt>
                <c:pt idx="2502">
                  <c:v>9.8026124801476829E-4</c:v>
                </c:pt>
                <c:pt idx="2503">
                  <c:v>9.8026124720843283E-4</c:v>
                </c:pt>
                <c:pt idx="2504">
                  <c:v>9.8026124640936585E-4</c:v>
                </c:pt>
                <c:pt idx="2505">
                  <c:v>9.8026124561750231E-4</c:v>
                </c:pt>
                <c:pt idx="2506">
                  <c:v>9.8026124483277738E-4</c:v>
                </c:pt>
                <c:pt idx="2507">
                  <c:v>9.8026124405512709E-4</c:v>
                </c:pt>
                <c:pt idx="2508">
                  <c:v>9.8026124328448767E-4</c:v>
                </c:pt>
                <c:pt idx="2509">
                  <c:v>9.8026124252079605E-4</c:v>
                </c:pt>
                <c:pt idx="2510">
                  <c:v>9.8026124176398975E-4</c:v>
                </c:pt>
                <c:pt idx="2511">
                  <c:v>9.8026124101400721E-4</c:v>
                </c:pt>
                <c:pt idx="2512">
                  <c:v>9.8026124027078684E-4</c:v>
                </c:pt>
                <c:pt idx="2513">
                  <c:v>9.802612395342677E-4</c:v>
                </c:pt>
                <c:pt idx="2514">
                  <c:v>9.8026123880438996E-4</c:v>
                </c:pt>
                <c:pt idx="2515">
                  <c:v>9.8026123808109353E-4</c:v>
                </c:pt>
                <c:pt idx="2516">
                  <c:v>9.8026123736431946E-4</c:v>
                </c:pt>
                <c:pt idx="2517">
                  <c:v>9.8026123665400896E-4</c:v>
                </c:pt>
                <c:pt idx="2518">
                  <c:v>9.8026123595010414E-4</c:v>
                </c:pt>
                <c:pt idx="2519">
                  <c:v>9.8026123525254711E-4</c:v>
                </c:pt>
                <c:pt idx="2520">
                  <c:v>9.8026123456128106E-4</c:v>
                </c:pt>
                <c:pt idx="2521">
                  <c:v>9.8026123387624938E-4</c:v>
                </c:pt>
                <c:pt idx="2522">
                  <c:v>9.8026123319739592E-4</c:v>
                </c:pt>
                <c:pt idx="2523">
                  <c:v>9.8026123252466495E-4</c:v>
                </c:pt>
                <c:pt idx="2524">
                  <c:v>9.8026123185800183E-4</c:v>
                </c:pt>
                <c:pt idx="2525">
                  <c:v>9.8026123119735169E-4</c:v>
                </c:pt>
                <c:pt idx="2526">
                  <c:v>9.8026123054266077E-4</c:v>
                </c:pt>
                <c:pt idx="2527">
                  <c:v>9.8026122989387505E-4</c:v>
                </c:pt>
                <c:pt idx="2528">
                  <c:v>9.8026122925094165E-4</c:v>
                </c:pt>
                <c:pt idx="2529">
                  <c:v>9.8026122861380786E-4</c:v>
                </c:pt>
                <c:pt idx="2530">
                  <c:v>9.8026122798242164E-4</c:v>
                </c:pt>
                <c:pt idx="2531">
                  <c:v>9.8026122735673116E-4</c:v>
                </c:pt>
                <c:pt idx="2532">
                  <c:v>9.8026122673668527E-4</c:v>
                </c:pt>
                <c:pt idx="2533">
                  <c:v>9.802612261222332E-4</c:v>
                </c:pt>
                <c:pt idx="2534">
                  <c:v>9.8026122551332466E-4</c:v>
                </c:pt>
                <c:pt idx="2535">
                  <c:v>9.8026122482415307E-4</c:v>
                </c:pt>
                <c:pt idx="2536">
                  <c:v>9.8026122422695608E-4</c:v>
                </c:pt>
                <c:pt idx="2537">
                  <c:v>9.8026122363514714E-4</c:v>
                </c:pt>
                <c:pt idx="2538">
                  <c:v>9.8026122304867812E-4</c:v>
                </c:pt>
                <c:pt idx="2539">
                  <c:v>9.8026122246750087E-4</c:v>
                </c:pt>
                <c:pt idx="2540">
                  <c:v>9.802612218915679E-4</c:v>
                </c:pt>
                <c:pt idx="2541">
                  <c:v>9.8026122132083174E-4</c:v>
                </c:pt>
                <c:pt idx="2542">
                  <c:v>9.8026122075524575E-4</c:v>
                </c:pt>
                <c:pt idx="2543">
                  <c:v>9.8026122019476375E-4</c:v>
                </c:pt>
                <c:pt idx="2544">
                  <c:v>9.8026121963933955E-4</c:v>
                </c:pt>
                <c:pt idx="2545">
                  <c:v>9.8026121908892784E-4</c:v>
                </c:pt>
                <c:pt idx="2546">
                  <c:v>9.8026121854348351E-4</c:v>
                </c:pt>
                <c:pt idx="2547">
                  <c:v>9.8026121800296167E-4</c:v>
                </c:pt>
                <c:pt idx="2548">
                  <c:v>9.8026121746731809E-4</c:v>
                </c:pt>
                <c:pt idx="2549">
                  <c:v>9.8026121693650919E-4</c:v>
                </c:pt>
                <c:pt idx="2550">
                  <c:v>9.8026121641049094E-4</c:v>
                </c:pt>
                <c:pt idx="2551">
                  <c:v>9.8026121588922063E-4</c:v>
                </c:pt>
                <c:pt idx="2552">
                  <c:v>9.8026121537265554E-4</c:v>
                </c:pt>
                <c:pt idx="2553">
                  <c:v>9.8026121486075295E-4</c:v>
                </c:pt>
                <c:pt idx="2554">
                  <c:v>9.8026121435347124E-4</c:v>
                </c:pt>
                <c:pt idx="2555">
                  <c:v>9.8026121385076854E-4</c:v>
                </c:pt>
                <c:pt idx="2556">
                  <c:v>9.8026121335260388E-4</c:v>
                </c:pt>
                <c:pt idx="2557">
                  <c:v>9.8026121285893627E-4</c:v>
                </c:pt>
                <c:pt idx="2558">
                  <c:v>9.8026121236972539E-4</c:v>
                </c:pt>
                <c:pt idx="2559">
                  <c:v>9.8026121188493111E-4</c:v>
                </c:pt>
                <c:pt idx="2560">
                  <c:v>9.8026121140451332E-4</c:v>
                </c:pt>
                <c:pt idx="2561">
                  <c:v>9.8026121092843299E-4</c:v>
                </c:pt>
                <c:pt idx="2562">
                  <c:v>9.8026121045665109E-4</c:v>
                </c:pt>
                <c:pt idx="2563">
                  <c:v>9.8026120998912858E-4</c:v>
                </c:pt>
                <c:pt idx="2564">
                  <c:v>9.8026120952582731E-4</c:v>
                </c:pt>
                <c:pt idx="2565">
                  <c:v>9.8026120906670954E-4</c:v>
                </c:pt>
                <c:pt idx="2566">
                  <c:v>9.8026120861173711E-4</c:v>
                </c:pt>
                <c:pt idx="2567">
                  <c:v>9.8026120816087294E-4</c:v>
                </c:pt>
                <c:pt idx="2568">
                  <c:v>9.8026120771408016E-4</c:v>
                </c:pt>
                <c:pt idx="2569">
                  <c:v>9.8026120727132192E-4</c:v>
                </c:pt>
                <c:pt idx="2570">
                  <c:v>9.8026120683256199E-4</c:v>
                </c:pt>
                <c:pt idx="2571">
                  <c:v>9.802612063977644E-4</c:v>
                </c:pt>
                <c:pt idx="2572">
                  <c:v>9.8026120596689335E-4</c:v>
                </c:pt>
                <c:pt idx="2573">
                  <c:v>9.8026120553991328E-4</c:v>
                </c:pt>
                <c:pt idx="2574">
                  <c:v>9.8026120511678972E-4</c:v>
                </c:pt>
                <c:pt idx="2575">
                  <c:v>9.8026120469748754E-4</c:v>
                </c:pt>
                <c:pt idx="2576">
                  <c:v>9.8026120428197226E-4</c:v>
                </c:pt>
                <c:pt idx="2577">
                  <c:v>9.8026120387021006E-4</c:v>
                </c:pt>
                <c:pt idx="2578">
                  <c:v>9.802612034621671E-4</c:v>
                </c:pt>
                <c:pt idx="2579">
                  <c:v>9.8026120305780957E-4</c:v>
                </c:pt>
                <c:pt idx="2580">
                  <c:v>9.8026120265710449E-4</c:v>
                </c:pt>
                <c:pt idx="2581">
                  <c:v>9.8026120226001913E-4</c:v>
                </c:pt>
                <c:pt idx="2582">
                  <c:v>9.8026120186652053E-4</c:v>
                </c:pt>
                <c:pt idx="2583">
                  <c:v>9.8026120147657659E-4</c:v>
                </c:pt>
                <c:pt idx="2584">
                  <c:v>9.8026120109015523E-4</c:v>
                </c:pt>
                <c:pt idx="2585">
                  <c:v>9.8026120070722478E-4</c:v>
                </c:pt>
                <c:pt idx="2586">
                  <c:v>9.802612003277538E-4</c:v>
                </c:pt>
                <c:pt idx="2587">
                  <c:v>9.8026119989826858E-4</c:v>
                </c:pt>
                <c:pt idx="2588">
                  <c:v>9.8026119952610599E-4</c:v>
                </c:pt>
                <c:pt idx="2589">
                  <c:v>9.8026119915730573E-4</c:v>
                </c:pt>
                <c:pt idx="2590">
                  <c:v>9.8026119879183788E-4</c:v>
                </c:pt>
                <c:pt idx="2591">
                  <c:v>9.8026119842967185E-4</c:v>
                </c:pt>
                <c:pt idx="2592">
                  <c:v>9.8026119807077816E-4</c:v>
                </c:pt>
                <c:pt idx="2593">
                  <c:v>9.8026119771512754E-4</c:v>
                </c:pt>
                <c:pt idx="2594">
                  <c:v>9.8026119736269028E-4</c:v>
                </c:pt>
                <c:pt idx="2595">
                  <c:v>9.8026119701343775E-4</c:v>
                </c:pt>
                <c:pt idx="2596">
                  <c:v>9.8026119666734133E-4</c:v>
                </c:pt>
                <c:pt idx="2597">
                  <c:v>9.8026119632437241E-4</c:v>
                </c:pt>
                <c:pt idx="2598">
                  <c:v>9.8026119598450278E-4</c:v>
                </c:pt>
                <c:pt idx="2599">
                  <c:v>9.802611956477047E-4</c:v>
                </c:pt>
                <c:pt idx="2600">
                  <c:v>9.8026119531395019E-4</c:v>
                </c:pt>
                <c:pt idx="2601">
                  <c:v>9.8026119498321215E-4</c:v>
                </c:pt>
                <c:pt idx="2602">
                  <c:v>9.8026119465546326E-4</c:v>
                </c:pt>
                <c:pt idx="2603">
                  <c:v>9.802611943306764E-4</c:v>
                </c:pt>
                <c:pt idx="2604">
                  <c:v>9.8026119400882513E-4</c:v>
                </c:pt>
                <c:pt idx="2605">
                  <c:v>9.8026119368988278E-4</c:v>
                </c:pt>
                <c:pt idx="2606">
                  <c:v>9.8026119337382331E-4</c:v>
                </c:pt>
                <c:pt idx="2607">
                  <c:v>9.8026119306062051E-4</c:v>
                </c:pt>
                <c:pt idx="2608">
                  <c:v>9.8026119275024899E-4</c:v>
                </c:pt>
                <c:pt idx="2609">
                  <c:v>9.8026119244268295E-4</c:v>
                </c:pt>
                <c:pt idx="2610">
                  <c:v>9.8026119213789724E-4</c:v>
                </c:pt>
                <c:pt idx="2611">
                  <c:v>9.8026119183586649E-4</c:v>
                </c:pt>
                <c:pt idx="2612">
                  <c:v>9.8026119153656619E-4</c:v>
                </c:pt>
                <c:pt idx="2613">
                  <c:v>9.8026119123997162E-4</c:v>
                </c:pt>
                <c:pt idx="2614">
                  <c:v>9.8026119094605851E-4</c:v>
                </c:pt>
                <c:pt idx="2615">
                  <c:v>9.8026119065480256E-4</c:v>
                </c:pt>
                <c:pt idx="2616">
                  <c:v>9.802611903661797E-4</c:v>
                </c:pt>
                <c:pt idx="2617">
                  <c:v>9.802611900801663E-4</c:v>
                </c:pt>
                <c:pt idx="2618">
                  <c:v>9.8026118979673894E-4</c:v>
                </c:pt>
                <c:pt idx="2619">
                  <c:v>9.802611895158742E-4</c:v>
                </c:pt>
                <c:pt idx="2620">
                  <c:v>9.8026118923754887E-4</c:v>
                </c:pt>
                <c:pt idx="2621">
                  <c:v>9.802611889617402E-4</c:v>
                </c:pt>
                <c:pt idx="2622">
                  <c:v>9.8026118868842541E-4</c:v>
                </c:pt>
                <c:pt idx="2623">
                  <c:v>9.8026118841758217E-4</c:v>
                </c:pt>
                <c:pt idx="2624">
                  <c:v>9.8026118814918792E-4</c:v>
                </c:pt>
                <c:pt idx="2625">
                  <c:v>9.8026118788322077E-4</c:v>
                </c:pt>
                <c:pt idx="2626">
                  <c:v>9.8026118761965881E-4</c:v>
                </c:pt>
                <c:pt idx="2627">
                  <c:v>9.8026118735848036E-4</c:v>
                </c:pt>
                <c:pt idx="2628">
                  <c:v>9.8026118709966374E-4</c:v>
                </c:pt>
                <c:pt idx="2629">
                  <c:v>9.8026118684318791E-4</c:v>
                </c:pt>
                <c:pt idx="2630">
                  <c:v>9.8026118658903162E-4</c:v>
                </c:pt>
                <c:pt idx="2631">
                  <c:v>9.8026118633717406E-4</c:v>
                </c:pt>
                <c:pt idx="2632">
                  <c:v>9.8026118608759419E-4</c:v>
                </c:pt>
                <c:pt idx="2633">
                  <c:v>9.8026118584027184E-4</c:v>
                </c:pt>
                <c:pt idx="2634">
                  <c:v>9.8026118559518642E-4</c:v>
                </c:pt>
                <c:pt idx="2635">
                  <c:v>9.8026118535231776E-4</c:v>
                </c:pt>
                <c:pt idx="2636">
                  <c:v>9.8026118511164613E-4</c:v>
                </c:pt>
                <c:pt idx="2637">
                  <c:v>9.8026118487315136E-4</c:v>
                </c:pt>
                <c:pt idx="2638">
                  <c:v>9.8026118463681393E-4</c:v>
                </c:pt>
                <c:pt idx="2639">
                  <c:v>9.8026118436933063E-4</c:v>
                </c:pt>
                <c:pt idx="2640">
                  <c:v>9.8026118413755076E-4</c:v>
                </c:pt>
                <c:pt idx="2641">
                  <c:v>9.8026118390786773E-4</c:v>
                </c:pt>
                <c:pt idx="2642">
                  <c:v>9.8026118368026247E-4</c:v>
                </c:pt>
                <c:pt idx="2643">
                  <c:v>9.8026118345471633E-4</c:v>
                </c:pt>
                <c:pt idx="2644">
                  <c:v>9.8026118323121087E-4</c:v>
                </c:pt>
                <c:pt idx="2645">
                  <c:v>9.8026118300972745E-4</c:v>
                </c:pt>
                <c:pt idx="2646">
                  <c:v>9.8026118279024763E-4</c:v>
                </c:pt>
                <c:pt idx="2647">
                  <c:v>9.8026118257275386E-4</c:v>
                </c:pt>
                <c:pt idx="2648">
                  <c:v>9.8026118235722791E-4</c:v>
                </c:pt>
                <c:pt idx="2649">
                  <c:v>9.8026118214365222E-4</c:v>
                </c:pt>
                <c:pt idx="2650">
                  <c:v>9.802611819320088E-4</c:v>
                </c:pt>
                <c:pt idx="2651">
                  <c:v>9.8026118172228052E-4</c:v>
                </c:pt>
                <c:pt idx="2652">
                  <c:v>9.8026118139653523E-4</c:v>
                </c:pt>
                <c:pt idx="2653">
                  <c:v>9.8026118119165246E-4</c:v>
                </c:pt>
                <c:pt idx="2654">
                  <c:v>9.8026118098862368E-4</c:v>
                </c:pt>
                <c:pt idx="2655">
                  <c:v>9.8026118078743218E-4</c:v>
                </c:pt>
                <c:pt idx="2656">
                  <c:v>9.802611805880615E-4</c:v>
                </c:pt>
                <c:pt idx="2657">
                  <c:v>9.8026118039049514E-4</c:v>
                </c:pt>
                <c:pt idx="2658">
                  <c:v>9.8026118019471664E-4</c:v>
                </c:pt>
                <c:pt idx="2659">
                  <c:v>9.8026118000071015E-4</c:v>
                </c:pt>
                <c:pt idx="2660">
                  <c:v>9.8026117980845964E-4</c:v>
                </c:pt>
                <c:pt idx="2661">
                  <c:v>9.8026117961794884E-4</c:v>
                </c:pt>
                <c:pt idx="2662">
                  <c:v>9.8026117942916257E-4</c:v>
                </c:pt>
                <c:pt idx="2663">
                  <c:v>9.80261179242085E-4</c:v>
                </c:pt>
                <c:pt idx="2664">
                  <c:v>9.8026117905670096E-4</c:v>
                </c:pt>
                <c:pt idx="2665">
                  <c:v>9.8026117887299461E-4</c:v>
                </c:pt>
                <c:pt idx="2666">
                  <c:v>9.8026117869095142E-4</c:v>
                </c:pt>
                <c:pt idx="2667">
                  <c:v>9.8026117851055601E-4</c:v>
                </c:pt>
                <c:pt idx="2668">
                  <c:v>9.8026117833179363E-4</c:v>
                </c:pt>
                <c:pt idx="2669">
                  <c:v>9.802611781546493E-4</c:v>
                </c:pt>
                <c:pt idx="2670">
                  <c:v>9.8026117797910873E-4</c:v>
                </c:pt>
                <c:pt idx="2671">
                  <c:v>9.8026117780515738E-4</c:v>
                </c:pt>
                <c:pt idx="2672">
                  <c:v>9.8026117763278095E-4</c:v>
                </c:pt>
                <c:pt idx="2673">
                  <c:v>9.8026117746196489E-4</c:v>
                </c:pt>
                <c:pt idx="2674">
                  <c:v>9.8026117729269535E-4</c:v>
                </c:pt>
                <c:pt idx="2675">
                  <c:v>9.8026117712495843E-4</c:v>
                </c:pt>
                <c:pt idx="2676">
                  <c:v>9.8026117695874026E-4</c:v>
                </c:pt>
                <c:pt idx="2677">
                  <c:v>9.8026117679402675E-4</c:v>
                </c:pt>
                <c:pt idx="2678">
                  <c:v>9.8026117663080488E-4</c:v>
                </c:pt>
                <c:pt idx="2679">
                  <c:v>9.80261176469061E-4</c:v>
                </c:pt>
                <c:pt idx="2680">
                  <c:v>9.8026117630878144E-4</c:v>
                </c:pt>
                <c:pt idx="2681">
                  <c:v>9.8026117614995341E-4</c:v>
                </c:pt>
                <c:pt idx="2682">
                  <c:v>9.8026117599256347E-4</c:v>
                </c:pt>
                <c:pt idx="2683">
                  <c:v>9.8026117583659882E-4</c:v>
                </c:pt>
                <c:pt idx="2684">
                  <c:v>9.8026117568204667E-4</c:v>
                </c:pt>
                <c:pt idx="2685">
                  <c:v>9.80261175528894E-4</c:v>
                </c:pt>
                <c:pt idx="2686">
                  <c:v>9.8026117537712825E-4</c:v>
                </c:pt>
                <c:pt idx="2687">
                  <c:v>9.8026117522673705E-4</c:v>
                </c:pt>
                <c:pt idx="2688">
                  <c:v>9.8026117507770782E-4</c:v>
                </c:pt>
                <c:pt idx="2689">
                  <c:v>9.8026117493002821E-4</c:v>
                </c:pt>
                <c:pt idx="2690">
                  <c:v>9.8026117478368629E-4</c:v>
                </c:pt>
                <c:pt idx="2691">
                  <c:v>9.8026117463866969E-4</c:v>
                </c:pt>
                <c:pt idx="2692">
                  <c:v>9.802611744949665E-4</c:v>
                </c:pt>
                <c:pt idx="2693">
                  <c:v>9.80261174352565E-4</c:v>
                </c:pt>
                <c:pt idx="2694">
                  <c:v>9.8026117421145327E-4</c:v>
                </c:pt>
                <c:pt idx="2695">
                  <c:v>9.8026117407161981E-4</c:v>
                </c:pt>
                <c:pt idx="2696">
                  <c:v>9.8026117393305292E-4</c:v>
                </c:pt>
                <c:pt idx="2697">
                  <c:v>9.8026117379574132E-4</c:v>
                </c:pt>
                <c:pt idx="2698">
                  <c:v>9.8026117365967351E-4</c:v>
                </c:pt>
                <c:pt idx="2699">
                  <c:v>9.8026117352483823E-4</c:v>
                </c:pt>
                <c:pt idx="2700">
                  <c:v>9.8026117339122462E-4</c:v>
                </c:pt>
                <c:pt idx="2701">
                  <c:v>9.802611732588212E-4</c:v>
                </c:pt>
                <c:pt idx="2702">
                  <c:v>9.8026117312761756E-4</c:v>
                </c:pt>
                <c:pt idx="2703">
                  <c:v>9.802611729976022E-4</c:v>
                </c:pt>
                <c:pt idx="2704">
                  <c:v>9.8026117286876494E-4</c:v>
                </c:pt>
                <c:pt idx="2705">
                  <c:v>9.8026117274109515E-4</c:v>
                </c:pt>
                <c:pt idx="2706">
                  <c:v>9.8026117261458177E-4</c:v>
                </c:pt>
                <c:pt idx="2707">
                  <c:v>9.8026117248921482E-4</c:v>
                </c:pt>
                <c:pt idx="2708">
                  <c:v>9.8026117236498368E-4</c:v>
                </c:pt>
                <c:pt idx="2709">
                  <c:v>9.8026117224187816E-4</c:v>
                </c:pt>
                <c:pt idx="2710">
                  <c:v>9.8026117211988829E-4</c:v>
                </c:pt>
                <c:pt idx="2711">
                  <c:v>9.8026117199900365E-4</c:v>
                </c:pt>
                <c:pt idx="2712">
                  <c:v>9.8026117187921427E-4</c:v>
                </c:pt>
                <c:pt idx="2713">
                  <c:v>9.8026117176051061E-4</c:v>
                </c:pt>
                <c:pt idx="2714">
                  <c:v>9.8026117164288248E-4</c:v>
                </c:pt>
                <c:pt idx="2715">
                  <c:v>9.8026117152632034E-4</c:v>
                </c:pt>
                <c:pt idx="2716">
                  <c:v>9.8026117141081465E-4</c:v>
                </c:pt>
                <c:pt idx="2717">
                  <c:v>9.8026117129635564E-4</c:v>
                </c:pt>
                <c:pt idx="2718">
                  <c:v>9.8026117118293378E-4</c:v>
                </c:pt>
                <c:pt idx="2719">
                  <c:v>9.8026117107053996E-4</c:v>
                </c:pt>
                <c:pt idx="2720">
                  <c:v>9.8026117095916486E-4</c:v>
                </c:pt>
                <c:pt idx="2721">
                  <c:v>9.8026117084879915E-4</c:v>
                </c:pt>
                <c:pt idx="2722">
                  <c:v>9.8026117073943351E-4</c:v>
                </c:pt>
                <c:pt idx="2723">
                  <c:v>9.8026117063105948E-4</c:v>
                </c:pt>
                <c:pt idx="2724">
                  <c:v>9.8026117052366752E-4</c:v>
                </c:pt>
                <c:pt idx="2725">
                  <c:v>9.8026117041724896E-4</c:v>
                </c:pt>
                <c:pt idx="2726">
                  <c:v>9.8026117031179512E-4</c:v>
                </c:pt>
                <c:pt idx="2727">
                  <c:v>9.8026117020729711E-4</c:v>
                </c:pt>
                <c:pt idx="2728">
                  <c:v>9.8026117010374626E-4</c:v>
                </c:pt>
                <c:pt idx="2729">
                  <c:v>9.8026117000113411E-4</c:v>
                </c:pt>
                <c:pt idx="2730">
                  <c:v>9.8026116989945221E-4</c:v>
                </c:pt>
                <c:pt idx="2731">
                  <c:v>9.802611697986921E-4</c:v>
                </c:pt>
                <c:pt idx="2732">
                  <c:v>9.8026116969884532E-4</c:v>
                </c:pt>
                <c:pt idx="2733">
                  <c:v>9.8026116959990385E-4</c:v>
                </c:pt>
                <c:pt idx="2734">
                  <c:v>9.8026116950185923E-4</c:v>
                </c:pt>
                <c:pt idx="2735">
                  <c:v>9.8026116940470344E-4</c:v>
                </c:pt>
                <c:pt idx="2736">
                  <c:v>9.8026116930842867E-4</c:v>
                </c:pt>
                <c:pt idx="2737">
                  <c:v>9.8026116921302669E-4</c:v>
                </c:pt>
                <c:pt idx="2738">
                  <c:v>9.8026116911848968E-4</c:v>
                </c:pt>
                <c:pt idx="2739">
                  <c:v>9.8026116902480984E-4</c:v>
                </c:pt>
                <c:pt idx="2740">
                  <c:v>9.8026116893197958E-4</c:v>
                </c:pt>
                <c:pt idx="2741">
                  <c:v>9.8026116883999088E-4</c:v>
                </c:pt>
                <c:pt idx="2742">
                  <c:v>9.8026116874883615E-4</c:v>
                </c:pt>
                <c:pt idx="2743">
                  <c:v>9.8026116865850802E-4</c:v>
                </c:pt>
                <c:pt idx="2744">
                  <c:v>9.802611685689991E-4</c:v>
                </c:pt>
                <c:pt idx="2745">
                  <c:v>9.8026116848030182E-4</c:v>
                </c:pt>
                <c:pt idx="2746">
                  <c:v>9.8026116839240881E-4</c:v>
                </c:pt>
                <c:pt idx="2747">
                  <c:v>9.802611683053129E-4</c:v>
                </c:pt>
                <c:pt idx="2748">
                  <c:v>9.8026116821900693E-4</c:v>
                </c:pt>
                <c:pt idx="2749">
                  <c:v>9.8026116813348355E-4</c:v>
                </c:pt>
                <c:pt idx="2750">
                  <c:v>9.802611680487358E-4</c:v>
                </c:pt>
                <c:pt idx="2751">
                  <c:v>9.8026116796475654E-4</c:v>
                </c:pt>
                <c:pt idx="2752">
                  <c:v>9.8026116788153903E-4</c:v>
                </c:pt>
                <c:pt idx="2753">
                  <c:v>9.8026116779907635E-4</c:v>
                </c:pt>
                <c:pt idx="2754">
                  <c:v>9.8026116771736133E-4</c:v>
                </c:pt>
                <c:pt idx="2755">
                  <c:v>9.8026116763638769E-4</c:v>
                </c:pt>
                <c:pt idx="2756">
                  <c:v>9.8026116755614849E-4</c:v>
                </c:pt>
                <c:pt idx="2757">
                  <c:v>9.8026116747663701E-4</c:v>
                </c:pt>
                <c:pt idx="2758">
                  <c:v>9.8026116739784674E-4</c:v>
                </c:pt>
                <c:pt idx="2759">
                  <c:v>9.8026116731977117E-4</c:v>
                </c:pt>
                <c:pt idx="2760">
                  <c:v>9.802611672424038E-4</c:v>
                </c:pt>
                <c:pt idx="2761">
                  <c:v>9.8026116716573835E-4</c:v>
                </c:pt>
                <c:pt idx="2762">
                  <c:v>9.802611670897683E-4</c:v>
                </c:pt>
                <c:pt idx="2763">
                  <c:v>9.8026116701448738E-4</c:v>
                </c:pt>
                <c:pt idx="2764">
                  <c:v>9.802611669398895E-4</c:v>
                </c:pt>
                <c:pt idx="2765">
                  <c:v>9.8026116686596837E-4</c:v>
                </c:pt>
                <c:pt idx="2766">
                  <c:v>9.8026116679271772E-4</c:v>
                </c:pt>
                <c:pt idx="2767">
                  <c:v>9.8026116672013169E-4</c:v>
                </c:pt>
                <c:pt idx="2768">
                  <c:v>9.802611666482042E-4</c:v>
                </c:pt>
                <c:pt idx="2769">
                  <c:v>9.802611665769294E-4</c:v>
                </c:pt>
                <c:pt idx="2770">
                  <c:v>9.8026116650630122E-4</c:v>
                </c:pt>
                <c:pt idx="2771">
                  <c:v>9.802611664363138E-4</c:v>
                </c:pt>
                <c:pt idx="2772">
                  <c:v>9.8026116636696129E-4</c:v>
                </c:pt>
                <c:pt idx="2773">
                  <c:v>9.8026116629823827E-4</c:v>
                </c:pt>
                <c:pt idx="2774">
                  <c:v>9.8026116623013866E-4</c:v>
                </c:pt>
                <c:pt idx="2775">
                  <c:v>9.8026116616265705E-4</c:v>
                </c:pt>
                <c:pt idx="2776">
                  <c:v>9.802611660957878E-4</c:v>
                </c:pt>
                <c:pt idx="2777">
                  <c:v>9.8026116602952526E-4</c:v>
                </c:pt>
                <c:pt idx="2778">
                  <c:v>9.8026116596386403E-4</c:v>
                </c:pt>
                <c:pt idx="2779">
                  <c:v>9.8026116589879867E-4</c:v>
                </c:pt>
                <c:pt idx="2780">
                  <c:v>9.8026116583432377E-4</c:v>
                </c:pt>
                <c:pt idx="2781">
                  <c:v>9.802611657704339E-4</c:v>
                </c:pt>
                <c:pt idx="2782">
                  <c:v>9.8026116570712409E-4</c:v>
                </c:pt>
                <c:pt idx="2783">
                  <c:v>9.8026116564438868E-4</c:v>
                </c:pt>
                <c:pt idx="2784">
                  <c:v>9.802611655822227E-4</c:v>
                </c:pt>
                <c:pt idx="2785">
                  <c:v>9.8026116552062071E-4</c:v>
                </c:pt>
                <c:pt idx="2786">
                  <c:v>9.8026116545957796E-4</c:v>
                </c:pt>
                <c:pt idx="2787">
                  <c:v>9.8026116539908924E-4</c:v>
                </c:pt>
                <c:pt idx="2788">
                  <c:v>9.8026116533914956E-4</c:v>
                </c:pt>
                <c:pt idx="2789">
                  <c:v>9.8026116527975393E-4</c:v>
                </c:pt>
                <c:pt idx="2790">
                  <c:v>9.8026116522089758E-4</c:v>
                </c:pt>
                <c:pt idx="2791">
                  <c:v>9.8026116516257531E-4</c:v>
                </c:pt>
                <c:pt idx="2792">
                  <c:v>9.8026116510478234E-4</c:v>
                </c:pt>
                <c:pt idx="2793">
                  <c:v>9.8026116504751413E-4</c:v>
                </c:pt>
                <c:pt idx="2794">
                  <c:v>9.8026116499076569E-4</c:v>
                </c:pt>
                <c:pt idx="2795">
                  <c:v>9.8026116493453246E-4</c:v>
                </c:pt>
                <c:pt idx="2796">
                  <c:v>9.8026116487880946E-4</c:v>
                </c:pt>
                <c:pt idx="2797">
                  <c:v>9.8026116482359256E-4</c:v>
                </c:pt>
                <c:pt idx="2798">
                  <c:v>9.8026116476887699E-4</c:v>
                </c:pt>
                <c:pt idx="2799">
                  <c:v>9.80261164714658E-4</c:v>
                </c:pt>
                <c:pt idx="2800">
                  <c:v>9.8026116466093122E-4</c:v>
                </c:pt>
                <c:pt idx="2801">
                  <c:v>9.8026116460769234E-4</c:v>
                </c:pt>
                <c:pt idx="2802">
                  <c:v>9.802611645549368E-4</c:v>
                </c:pt>
                <c:pt idx="2803">
                  <c:v>9.8026116450266026E-4</c:v>
                </c:pt>
                <c:pt idx="2804">
                  <c:v>9.8026116445085838E-4</c:v>
                </c:pt>
                <c:pt idx="2805">
                  <c:v>9.8026116439952661E-4</c:v>
                </c:pt>
                <c:pt idx="2806">
                  <c:v>9.8026116434866105E-4</c:v>
                </c:pt>
                <c:pt idx="2807">
                  <c:v>9.8026116429825757E-4</c:v>
                </c:pt>
                <c:pt idx="2808">
                  <c:v>9.8026116424831142E-4</c:v>
                </c:pt>
                <c:pt idx="2809">
                  <c:v>9.802611641988191E-4</c:v>
                </c:pt>
                <c:pt idx="2810">
                  <c:v>9.8026116414977587E-4</c:v>
                </c:pt>
                <c:pt idx="2811">
                  <c:v>9.8026116410117824E-4</c:v>
                </c:pt>
                <c:pt idx="2812">
                  <c:v>9.8026116405302188E-4</c:v>
                </c:pt>
                <c:pt idx="2813">
                  <c:v>9.8026116400530268E-4</c:v>
                </c:pt>
                <c:pt idx="2814">
                  <c:v>9.8026116395801693E-4</c:v>
                </c:pt>
                <c:pt idx="2815">
                  <c:v>9.8026116391116075E-4</c:v>
                </c:pt>
                <c:pt idx="2816">
                  <c:v>9.8026116386472979E-4</c:v>
                </c:pt>
                <c:pt idx="2817">
                  <c:v>9.8026116381872081E-4</c:v>
                </c:pt>
                <c:pt idx="2818">
                  <c:v>9.8026116377312946E-4</c:v>
                </c:pt>
                <c:pt idx="2819">
                  <c:v>9.8026116372795227E-4</c:v>
                </c:pt>
                <c:pt idx="2820">
                  <c:v>9.8026116368318556E-4</c:v>
                </c:pt>
                <c:pt idx="2821">
                  <c:v>9.8026116363882521E-4</c:v>
                </c:pt>
                <c:pt idx="2822">
                  <c:v>9.8026116359486775E-4</c:v>
                </c:pt>
                <c:pt idx="2823">
                  <c:v>9.8026116355130971E-4</c:v>
                </c:pt>
                <c:pt idx="2824">
                  <c:v>9.8026116350814719E-4</c:v>
                </c:pt>
                <c:pt idx="2825">
                  <c:v>9.8026116346537693E-4</c:v>
                </c:pt>
                <c:pt idx="2826">
                  <c:v>9.8026116342299504E-4</c:v>
                </c:pt>
                <c:pt idx="2827">
                  <c:v>9.8026116338099803E-4</c:v>
                </c:pt>
                <c:pt idx="2828">
                  <c:v>9.8026116333938267E-4</c:v>
                </c:pt>
                <c:pt idx="2829">
                  <c:v>9.8026116329814525E-4</c:v>
                </c:pt>
                <c:pt idx="2830">
                  <c:v>9.8026116325728254E-4</c:v>
                </c:pt>
                <c:pt idx="2831">
                  <c:v>9.8026116321679084E-4</c:v>
                </c:pt>
                <c:pt idx="2832">
                  <c:v>9.8026116317666712E-4</c:v>
                </c:pt>
                <c:pt idx="2833">
                  <c:v>9.8026116313690791E-4</c:v>
                </c:pt>
                <c:pt idx="2834">
                  <c:v>9.8026116309750996E-4</c:v>
                </c:pt>
                <c:pt idx="2835">
                  <c:v>9.8026116305847E-4</c:v>
                </c:pt>
                <c:pt idx="2836">
                  <c:v>9.8026116301978459E-4</c:v>
                </c:pt>
                <c:pt idx="2837">
                  <c:v>9.8026116298145067E-4</c:v>
                </c:pt>
                <c:pt idx="2838">
                  <c:v>9.8026116294346521E-4</c:v>
                </c:pt>
                <c:pt idx="2839">
                  <c:v>9.8026116290582475E-4</c:v>
                </c:pt>
                <c:pt idx="2840">
                  <c:v>9.8026116286852624E-4</c:v>
                </c:pt>
                <c:pt idx="2841">
                  <c:v>9.8026116283156666E-4</c:v>
                </c:pt>
                <c:pt idx="2842">
                  <c:v>9.8026116279494296E-4</c:v>
                </c:pt>
                <c:pt idx="2843">
                  <c:v>9.8026116275865189E-4</c:v>
                </c:pt>
                <c:pt idx="2844">
                  <c:v>9.8026116272269086E-4</c:v>
                </c:pt>
                <c:pt idx="2845">
                  <c:v>9.8026116268705638E-4</c:v>
                </c:pt>
                <c:pt idx="2846">
                  <c:v>9.8026116265174565E-4</c:v>
                </c:pt>
                <c:pt idx="2847">
                  <c:v>9.8026116261178348E-4</c:v>
                </c:pt>
                <c:pt idx="2848">
                  <c:v>9.8026116257715688E-4</c:v>
                </c:pt>
                <c:pt idx="2849">
                  <c:v>9.8026116254284514E-4</c:v>
                </c:pt>
                <c:pt idx="2850">
                  <c:v>9.8026116250884499E-4</c:v>
                </c:pt>
                <c:pt idx="2851">
                  <c:v>9.8026116247515406E-4</c:v>
                </c:pt>
                <c:pt idx="2852">
                  <c:v>9.8026116244176909E-4</c:v>
                </c:pt>
                <c:pt idx="2853">
                  <c:v>9.8026116240868769E-4</c:v>
                </c:pt>
                <c:pt idx="2854">
                  <c:v>9.8026116237590684E-4</c:v>
                </c:pt>
                <c:pt idx="2855">
                  <c:v>9.8026116234342393E-4</c:v>
                </c:pt>
                <c:pt idx="2856">
                  <c:v>9.8026116231123635E-4</c:v>
                </c:pt>
                <c:pt idx="2857">
                  <c:v>9.8026116227934129E-4</c:v>
                </c:pt>
                <c:pt idx="2858">
                  <c:v>9.8026116224773615E-4</c:v>
                </c:pt>
                <c:pt idx="2859">
                  <c:v>9.8026116221641832E-4</c:v>
                </c:pt>
                <c:pt idx="2860">
                  <c:v>9.8026116218538498E-4</c:v>
                </c:pt>
                <c:pt idx="2861">
                  <c:v>9.8026116215463397E-4</c:v>
                </c:pt>
                <c:pt idx="2862">
                  <c:v>9.8026116212416225E-4</c:v>
                </c:pt>
                <c:pt idx="2863">
                  <c:v>9.8026116209396765E-4</c:v>
                </c:pt>
                <c:pt idx="2864">
                  <c:v>9.8026116206404758E-4</c:v>
                </c:pt>
                <c:pt idx="2865">
                  <c:v>9.8026116203439942E-4</c:v>
                </c:pt>
                <c:pt idx="2866">
                  <c:v>9.8026116200502079E-4</c:v>
                </c:pt>
                <c:pt idx="2867">
                  <c:v>9.8026116197590931E-4</c:v>
                </c:pt>
                <c:pt idx="2868">
                  <c:v>9.8026116194706238E-4</c:v>
                </c:pt>
                <c:pt idx="2869">
                  <c:v>9.8026116191847782E-4</c:v>
                </c:pt>
                <c:pt idx="2870">
                  <c:v>9.8026116189015304E-4</c:v>
                </c:pt>
                <c:pt idx="2871">
                  <c:v>9.8026116186208587E-4</c:v>
                </c:pt>
                <c:pt idx="2872">
                  <c:v>9.802611618342737E-4</c:v>
                </c:pt>
                <c:pt idx="2873">
                  <c:v>9.8026116180671458E-4</c:v>
                </c:pt>
                <c:pt idx="2874">
                  <c:v>9.8026116177940591E-4</c:v>
                </c:pt>
                <c:pt idx="2875">
                  <c:v>9.8026116175234553E-4</c:v>
                </c:pt>
                <c:pt idx="2876">
                  <c:v>9.8026116172553125E-4</c:v>
                </c:pt>
                <c:pt idx="2877">
                  <c:v>9.8026116169896093E-4</c:v>
                </c:pt>
                <c:pt idx="2878">
                  <c:v>9.8026116167263195E-4</c:v>
                </c:pt>
                <c:pt idx="2879">
                  <c:v>9.8026116164654257E-4</c:v>
                </c:pt>
                <c:pt idx="2880">
                  <c:v>9.8026116162069042E-4</c:v>
                </c:pt>
                <c:pt idx="2881">
                  <c:v>9.8026116159507333E-4</c:v>
                </c:pt>
                <c:pt idx="2882">
                  <c:v>9.8026116156968912E-4</c:v>
                </c:pt>
                <c:pt idx="2883">
                  <c:v>9.8026116154453584E-4</c:v>
                </c:pt>
                <c:pt idx="2884">
                  <c:v>9.8026116151961112E-4</c:v>
                </c:pt>
                <c:pt idx="2885">
                  <c:v>9.8026116149491321E-4</c:v>
                </c:pt>
                <c:pt idx="2886">
                  <c:v>9.8026116147043995E-4</c:v>
                </c:pt>
                <c:pt idx="2887">
                  <c:v>9.8026116144618917E-4</c:v>
                </c:pt>
                <c:pt idx="2888">
                  <c:v>9.8026116142215891E-4</c:v>
                </c:pt>
                <c:pt idx="2889">
                  <c:v>9.8026116139834723E-4</c:v>
                </c:pt>
                <c:pt idx="2890">
                  <c:v>9.8026116137475217E-4</c:v>
                </c:pt>
                <c:pt idx="2891">
                  <c:v>9.8026116135137178E-4</c:v>
                </c:pt>
                <c:pt idx="2892">
                  <c:v>9.802611613282039E-4</c:v>
                </c:pt>
                <c:pt idx="2893">
                  <c:v>9.8026116130524679E-4</c:v>
                </c:pt>
                <c:pt idx="2894">
                  <c:v>9.8026116128249849E-4</c:v>
                </c:pt>
                <c:pt idx="2895">
                  <c:v>9.8026116125995706E-4</c:v>
                </c:pt>
                <c:pt idx="2896">
                  <c:v>9.8026116123762076E-4</c:v>
                </c:pt>
                <c:pt idx="2897">
                  <c:v>9.8026116121548764E-4</c:v>
                </c:pt>
                <c:pt idx="2898">
                  <c:v>9.8026116119355575E-4</c:v>
                </c:pt>
                <c:pt idx="2899">
                  <c:v>9.8026116116873489E-4</c:v>
                </c:pt>
                <c:pt idx="2900">
                  <c:v>9.8026116114722844E-4</c:v>
                </c:pt>
                <c:pt idx="2901">
                  <c:v>9.8026116112591758E-4</c:v>
                </c:pt>
                <c:pt idx="2902">
                  <c:v>9.8026116110480036E-4</c:v>
                </c:pt>
                <c:pt idx="2903">
                  <c:v>9.8026116108387547E-4</c:v>
                </c:pt>
                <c:pt idx="2904">
                  <c:v>9.8026116106314097E-4</c:v>
                </c:pt>
                <c:pt idx="2905">
                  <c:v>9.8026116104259491E-4</c:v>
                </c:pt>
                <c:pt idx="2906">
                  <c:v>9.8026116102223598E-4</c:v>
                </c:pt>
                <c:pt idx="2907">
                  <c:v>9.8026116100206223E-4</c:v>
                </c:pt>
                <c:pt idx="2908">
                  <c:v>9.8026116098207192E-4</c:v>
                </c:pt>
                <c:pt idx="2909">
                  <c:v>9.8026116096226355E-4</c:v>
                </c:pt>
                <c:pt idx="2910">
                  <c:v>9.8026116094263537E-4</c:v>
                </c:pt>
                <c:pt idx="2911">
                  <c:v>9.8026116092318587E-4</c:v>
                </c:pt>
                <c:pt idx="2912">
                  <c:v>9.8026116090391331E-4</c:v>
                </c:pt>
                <c:pt idx="2913">
                  <c:v>9.8026116088481595E-4</c:v>
                </c:pt>
                <c:pt idx="2914">
                  <c:v>9.802611608658925E-4</c:v>
                </c:pt>
                <c:pt idx="2915">
                  <c:v>9.8026116084714123E-4</c:v>
                </c:pt>
                <c:pt idx="2916">
                  <c:v>9.802611608285606E-4</c:v>
                </c:pt>
                <c:pt idx="2917">
                  <c:v>9.802611608075325E-4</c:v>
                </c:pt>
                <c:pt idx="2918">
                  <c:v>9.8026116078931227E-4</c:v>
                </c:pt>
                <c:pt idx="2919">
                  <c:v>9.8026116077125792E-4</c:v>
                </c:pt>
                <c:pt idx="2920">
                  <c:v>9.8026116075336771E-4</c:v>
                </c:pt>
                <c:pt idx="2921">
                  <c:v>9.8026116073564036E-4</c:v>
                </c:pt>
                <c:pt idx="2922">
                  <c:v>9.8026116071807455E-4</c:v>
                </c:pt>
                <c:pt idx="2923">
                  <c:v>9.8026116070066833E-4</c:v>
                </c:pt>
                <c:pt idx="2924">
                  <c:v>9.8026116068342063E-4</c:v>
                </c:pt>
                <c:pt idx="2925">
                  <c:v>9.8026116066632992E-4</c:v>
                </c:pt>
                <c:pt idx="2926">
                  <c:v>9.8026116064939468E-4</c:v>
                </c:pt>
                <c:pt idx="2927">
                  <c:v>9.8026116063261361E-4</c:v>
                </c:pt>
                <c:pt idx="2928">
                  <c:v>9.802611606159852E-4</c:v>
                </c:pt>
                <c:pt idx="2929">
                  <c:v>9.8026116059950837E-4</c:v>
                </c:pt>
                <c:pt idx="2930">
                  <c:v>9.8026116058318137E-4</c:v>
                </c:pt>
                <c:pt idx="2931">
                  <c:v>9.802611605670029E-4</c:v>
                </c:pt>
                <c:pt idx="2932">
                  <c:v>9.8026116055097167E-4</c:v>
                </c:pt>
                <c:pt idx="2933">
                  <c:v>9.8026116053508659E-4</c:v>
                </c:pt>
                <c:pt idx="2934">
                  <c:v>9.8026116051934593E-4</c:v>
                </c:pt>
                <c:pt idx="2935">
                  <c:v>9.802611605037486E-4</c:v>
                </c:pt>
                <c:pt idx="2936">
                  <c:v>9.8026116048829308E-4</c:v>
                </c:pt>
                <c:pt idx="2937">
                  <c:v>9.802611604729785E-4</c:v>
                </c:pt>
                <c:pt idx="2938">
                  <c:v>9.8026116045780314E-4</c:v>
                </c:pt>
                <c:pt idx="2939">
                  <c:v>9.8026116044276613E-4</c:v>
                </c:pt>
                <c:pt idx="2940">
                  <c:v>9.8026116042786594E-4</c:v>
                </c:pt>
                <c:pt idx="2941">
                  <c:v>9.8026116041310127E-4</c:v>
                </c:pt>
                <c:pt idx="2942">
                  <c:v>9.8026116039847105E-4</c:v>
                </c:pt>
                <c:pt idx="2943">
                  <c:v>9.8026116038397418E-4</c:v>
                </c:pt>
                <c:pt idx="2944">
                  <c:v>9.8026116036960915E-4</c:v>
                </c:pt>
                <c:pt idx="2945">
                  <c:v>9.8026116035537488E-4</c:v>
                </c:pt>
                <c:pt idx="2946">
                  <c:v>9.8026116034127028E-4</c:v>
                </c:pt>
                <c:pt idx="2947">
                  <c:v>9.8026116032729426E-4</c:v>
                </c:pt>
                <c:pt idx="2948">
                  <c:v>9.8026116031344531E-4</c:v>
                </c:pt>
                <c:pt idx="2949">
                  <c:v>9.8026116029972235E-4</c:v>
                </c:pt>
                <c:pt idx="2950">
                  <c:v>9.802611602861245E-4</c:v>
                </c:pt>
                <c:pt idx="2951">
                  <c:v>9.8026116026691331E-4</c:v>
                </c:pt>
                <c:pt idx="2952">
                  <c:v>9.8026116025361426E-4</c:v>
                </c:pt>
                <c:pt idx="2953">
                  <c:v>9.8026116024043622E-4</c:v>
                </c:pt>
                <c:pt idx="2954">
                  <c:v>9.8026116022737809E-4</c:v>
                </c:pt>
                <c:pt idx="2955">
                  <c:v>9.80261160214439E-4</c:v>
                </c:pt>
                <c:pt idx="2956">
                  <c:v>9.8026116020161766E-4</c:v>
                </c:pt>
                <c:pt idx="2957">
                  <c:v>9.802611601889132E-4</c:v>
                </c:pt>
                <c:pt idx="2958">
                  <c:v>9.8026116017632431E-4</c:v>
                </c:pt>
                <c:pt idx="2959">
                  <c:v>9.8026116016384991E-4</c:v>
                </c:pt>
                <c:pt idx="2960">
                  <c:v>9.8026116015148936E-4</c:v>
                </c:pt>
                <c:pt idx="2961">
                  <c:v>9.8026116013924134E-4</c:v>
                </c:pt>
                <c:pt idx="2962">
                  <c:v>9.8026116012710478E-4</c:v>
                </c:pt>
                <c:pt idx="2963">
                  <c:v>9.8026116011507881E-4</c:v>
                </c:pt>
                <c:pt idx="2964">
                  <c:v>9.8026116010146882E-4</c:v>
                </c:pt>
                <c:pt idx="2965">
                  <c:v>9.8026116008967639E-4</c:v>
                </c:pt>
                <c:pt idx="2966">
                  <c:v>9.8026116007799129E-4</c:v>
                </c:pt>
                <c:pt idx="2967">
                  <c:v>9.8026116006641266E-4</c:v>
                </c:pt>
                <c:pt idx="2968">
                  <c:v>9.8026116005493942E-4</c:v>
                </c:pt>
                <c:pt idx="2969">
                  <c:v>9.8026116004357069E-4</c:v>
                </c:pt>
                <c:pt idx="2970">
                  <c:v>9.8026116003230562E-4</c:v>
                </c:pt>
                <c:pt idx="2971">
                  <c:v>9.802611600211431E-4</c:v>
                </c:pt>
                <c:pt idx="2972">
                  <c:v>9.8026116001008229E-4</c:v>
                </c:pt>
                <c:pt idx="2973">
                  <c:v>9.8026115999912209E-4</c:v>
                </c:pt>
                <c:pt idx="2974">
                  <c:v>9.8026115998826185E-4</c:v>
                </c:pt>
                <c:pt idx="2975">
                  <c:v>9.802611599775005E-4</c:v>
                </c:pt>
                <c:pt idx="2976">
                  <c:v>9.8026115996683715E-4</c:v>
                </c:pt>
                <c:pt idx="2977">
                  <c:v>9.8026115995627095E-4</c:v>
                </c:pt>
                <c:pt idx="2978">
                  <c:v>9.8026115994580103E-4</c:v>
                </c:pt>
                <c:pt idx="2979">
                  <c:v>9.8026115993542651E-4</c:v>
                </c:pt>
                <c:pt idx="2980">
                  <c:v>9.8026115992514654E-4</c:v>
                </c:pt>
                <c:pt idx="2981">
                  <c:v>9.8026115991496025E-4</c:v>
                </c:pt>
                <c:pt idx="2982">
                  <c:v>9.8026115990486654E-4</c:v>
                </c:pt>
                <c:pt idx="2983">
                  <c:v>9.8026115989486499E-4</c:v>
                </c:pt>
                <c:pt idx="2984">
                  <c:v>9.8026115988495452E-4</c:v>
                </c:pt>
                <c:pt idx="2985">
                  <c:v>9.8026115987513446E-4</c:v>
                </c:pt>
                <c:pt idx="2986">
                  <c:v>9.8026115986540375E-4</c:v>
                </c:pt>
                <c:pt idx="2987">
                  <c:v>9.8026115985576172E-4</c:v>
                </c:pt>
                <c:pt idx="2988">
                  <c:v>9.8026115984620752E-4</c:v>
                </c:pt>
                <c:pt idx="2989">
                  <c:v>9.8026115983674026E-4</c:v>
                </c:pt>
                <c:pt idx="2990">
                  <c:v>9.8026115982735931E-4</c:v>
                </c:pt>
                <c:pt idx="2991">
                  <c:v>9.8026115981806401E-4</c:v>
                </c:pt>
                <c:pt idx="2992">
                  <c:v>9.8026115980885328E-4</c:v>
                </c:pt>
                <c:pt idx="2993">
                  <c:v>9.8026115979972647E-4</c:v>
                </c:pt>
                <c:pt idx="2994">
                  <c:v>9.8026115979068292E-4</c:v>
                </c:pt>
                <c:pt idx="2995">
                  <c:v>9.8026115978172177E-4</c:v>
                </c:pt>
                <c:pt idx="2996">
                  <c:v>9.8026115977284216E-4</c:v>
                </c:pt>
                <c:pt idx="2997">
                  <c:v>9.8026115976404364E-4</c:v>
                </c:pt>
                <c:pt idx="2998">
                  <c:v>9.8026115975532514E-4</c:v>
                </c:pt>
                <c:pt idx="2999">
                  <c:v>9.8026115974668621E-4</c:v>
                </c:pt>
                <c:pt idx="3000">
                  <c:v>9.80261159738126E-4</c:v>
                </c:pt>
                <c:pt idx="3001">
                  <c:v>9.8026115972964364E-4</c:v>
                </c:pt>
                <c:pt idx="3002">
                  <c:v>9.8026115972123891E-4</c:v>
                </c:pt>
                <c:pt idx="3003">
                  <c:v>9.802611597129105E-4</c:v>
                </c:pt>
                <c:pt idx="3004">
                  <c:v>9.8026115970465798E-4</c:v>
                </c:pt>
                <c:pt idx="3005">
                  <c:v>9.8026115969648093E-4</c:v>
                </c:pt>
                <c:pt idx="3006">
                  <c:v>9.8026115968837826E-4</c:v>
                </c:pt>
                <c:pt idx="3007">
                  <c:v>9.802611596803493E-4</c:v>
                </c:pt>
                <c:pt idx="3008">
                  <c:v>9.8026115967239365E-4</c:v>
                </c:pt>
                <c:pt idx="3009">
                  <c:v>9.8026115966451063E-4</c:v>
                </c:pt>
                <c:pt idx="3010">
                  <c:v>9.8026115965669939E-4</c:v>
                </c:pt>
                <c:pt idx="3011">
                  <c:v>9.8026115964895927E-4</c:v>
                </c:pt>
                <c:pt idx="3012">
                  <c:v>9.8026115964128962E-4</c:v>
                </c:pt>
                <c:pt idx="3013">
                  <c:v>9.8026115963369001E-4</c:v>
                </c:pt>
                <c:pt idx="3014">
                  <c:v>9.802611596261598E-4</c:v>
                </c:pt>
                <c:pt idx="3015">
                  <c:v>9.802611596186981E-4</c:v>
                </c:pt>
                <c:pt idx="3016">
                  <c:v>9.8026115961130427E-4</c:v>
                </c:pt>
                <c:pt idx="3017">
                  <c:v>9.802611596039781E-4</c:v>
                </c:pt>
                <c:pt idx="3018">
                  <c:v>9.8026115959671872E-4</c:v>
                </c:pt>
                <c:pt idx="3019">
                  <c:v>9.8026115958952525E-4</c:v>
                </c:pt>
                <c:pt idx="3020">
                  <c:v>9.8026115958239749E-4</c:v>
                </c:pt>
                <c:pt idx="3021">
                  <c:v>9.8026115957533478E-4</c:v>
                </c:pt>
                <c:pt idx="3022">
                  <c:v>9.8026115956833648E-4</c:v>
                </c:pt>
                <c:pt idx="3023">
                  <c:v>9.8026115956140192E-4</c:v>
                </c:pt>
                <c:pt idx="3024">
                  <c:v>9.8026115955453068E-4</c:v>
                </c:pt>
                <c:pt idx="3025">
                  <c:v>9.8026115954772189E-4</c:v>
                </c:pt>
                <c:pt idx="3026">
                  <c:v>9.8026115954097533E-4</c:v>
                </c:pt>
                <c:pt idx="3027">
                  <c:v>9.8026115953429036E-4</c:v>
                </c:pt>
                <c:pt idx="3028">
                  <c:v>9.802611595276661E-4</c:v>
                </c:pt>
                <c:pt idx="3029">
                  <c:v>9.8026115952110234E-4</c:v>
                </c:pt>
                <c:pt idx="3030">
                  <c:v>9.8026115951459843E-4</c:v>
                </c:pt>
                <c:pt idx="3031">
                  <c:v>9.8026115950815393E-4</c:v>
                </c:pt>
                <c:pt idx="3032">
                  <c:v>9.802611595017682E-4</c:v>
                </c:pt>
                <c:pt idx="3033">
                  <c:v>9.8026115949544058E-4</c:v>
                </c:pt>
                <c:pt idx="3034">
                  <c:v>9.8026115948917063E-4</c:v>
                </c:pt>
                <c:pt idx="3035">
                  <c:v>9.8026115948295794E-4</c:v>
                </c:pt>
                <c:pt idx="3036">
                  <c:v>9.8026115947680184E-4</c:v>
                </c:pt>
                <c:pt idx="3037">
                  <c:v>9.802611594707019E-4</c:v>
                </c:pt>
                <c:pt idx="3038">
                  <c:v>9.8026115946465769E-4</c:v>
                </c:pt>
                <c:pt idx="3039">
                  <c:v>9.8026115945866856E-4</c:v>
                </c:pt>
                <c:pt idx="3040">
                  <c:v>9.8026115945273385E-4</c:v>
                </c:pt>
                <c:pt idx="3041">
                  <c:v>9.8026115944685357E-4</c:v>
                </c:pt>
                <c:pt idx="3042">
                  <c:v>9.8026115944102664E-4</c:v>
                </c:pt>
                <c:pt idx="3043">
                  <c:v>9.8026115943525304E-4</c:v>
                </c:pt>
                <c:pt idx="3044">
                  <c:v>9.8026115942953193E-4</c:v>
                </c:pt>
                <c:pt idx="3045">
                  <c:v>9.8026115942386328E-4</c:v>
                </c:pt>
                <c:pt idx="3046">
                  <c:v>9.8026115941824603E-4</c:v>
                </c:pt>
                <c:pt idx="3047">
                  <c:v>9.8026115941268017E-4</c:v>
                </c:pt>
                <c:pt idx="3048">
                  <c:v>9.8026115940716505E-4</c:v>
                </c:pt>
                <c:pt idx="3049">
                  <c:v>9.8026115940170024E-4</c:v>
                </c:pt>
                <c:pt idx="3050">
                  <c:v>9.802611593962853E-4</c:v>
                </c:pt>
                <c:pt idx="3051">
                  <c:v>9.8026115939091958E-4</c:v>
                </c:pt>
                <c:pt idx="3052">
                  <c:v>9.8026115938560309E-4</c:v>
                </c:pt>
                <c:pt idx="3053">
                  <c:v>9.8026115938033495E-4</c:v>
                </c:pt>
                <c:pt idx="3054">
                  <c:v>9.8026115937511473E-4</c:v>
                </c:pt>
                <c:pt idx="3055">
                  <c:v>9.8026115936994222E-4</c:v>
                </c:pt>
                <c:pt idx="3056">
                  <c:v>9.8026115936481698E-4</c:v>
                </c:pt>
                <c:pt idx="3057">
                  <c:v>9.8026115935973858E-4</c:v>
                </c:pt>
                <c:pt idx="3058">
                  <c:v>9.8026115935470636E-4</c:v>
                </c:pt>
                <c:pt idx="3059">
                  <c:v>9.802611593497199E-4</c:v>
                </c:pt>
                <c:pt idx="3060">
                  <c:v>9.8026115934477919E-4</c:v>
                </c:pt>
                <c:pt idx="3061">
                  <c:v>9.8026115933988337E-4</c:v>
                </c:pt>
                <c:pt idx="3062">
                  <c:v>9.8026115933503243E-4</c:v>
                </c:pt>
                <c:pt idx="3063">
                  <c:v>9.8026115933022551E-4</c:v>
                </c:pt>
                <c:pt idx="3064">
                  <c:v>9.8026115932546261E-4</c:v>
                </c:pt>
                <c:pt idx="3065">
                  <c:v>9.8026115932074308E-4</c:v>
                </c:pt>
                <c:pt idx="3066">
                  <c:v>9.802611593160667E-4</c:v>
                </c:pt>
                <c:pt idx="3067">
                  <c:v>9.8026115931143282E-4</c:v>
                </c:pt>
                <c:pt idx="3068">
                  <c:v>9.8026115930684144E-4</c:v>
                </c:pt>
                <c:pt idx="3069">
                  <c:v>9.8026115930229169E-4</c:v>
                </c:pt>
                <c:pt idx="3070">
                  <c:v>9.8026115929778358E-4</c:v>
                </c:pt>
                <c:pt idx="3071">
                  <c:v>9.8026115929331667E-4</c:v>
                </c:pt>
                <c:pt idx="3072">
                  <c:v>9.8026115928889052E-4</c:v>
                </c:pt>
                <c:pt idx="3073">
                  <c:v>9.8026115928450471E-4</c:v>
                </c:pt>
                <c:pt idx="3074">
                  <c:v>9.8026115928015879E-4</c:v>
                </c:pt>
                <c:pt idx="3075">
                  <c:v>9.8026115927585277E-4</c:v>
                </c:pt>
                <c:pt idx="3076">
                  <c:v>9.8026115927158579E-4</c:v>
                </c:pt>
                <c:pt idx="3077">
                  <c:v>9.8026115926735783E-4</c:v>
                </c:pt>
                <c:pt idx="3078">
                  <c:v>9.8026115926316869E-4</c:v>
                </c:pt>
                <c:pt idx="3079">
                  <c:v>9.802611592590175E-4</c:v>
                </c:pt>
                <c:pt idx="3080">
                  <c:v>9.8026115925490425E-4</c:v>
                </c:pt>
                <c:pt idx="3081">
                  <c:v>9.8026115925082852E-4</c:v>
                </c:pt>
                <c:pt idx="3082">
                  <c:v>9.8026115924679008E-4</c:v>
                </c:pt>
                <c:pt idx="3083">
                  <c:v>9.8026115924278851E-4</c:v>
                </c:pt>
                <c:pt idx="3084">
                  <c:v>9.8026115923882337E-4</c:v>
                </c:pt>
                <c:pt idx="3085">
                  <c:v>9.8026115923489443E-4</c:v>
                </c:pt>
                <c:pt idx="3086">
                  <c:v>9.8026115923100128E-4</c:v>
                </c:pt>
                <c:pt idx="3087">
                  <c:v>9.8026115922714391E-4</c:v>
                </c:pt>
                <c:pt idx="3088">
                  <c:v>9.8026115922332144E-4</c:v>
                </c:pt>
                <c:pt idx="3089">
                  <c:v>9.8026115921953411E-4</c:v>
                </c:pt>
                <c:pt idx="3090">
                  <c:v>9.8026115921578125E-4</c:v>
                </c:pt>
                <c:pt idx="3091">
                  <c:v>9.8026115921206265E-4</c:v>
                </c:pt>
                <c:pt idx="3092">
                  <c:v>9.8026115920837788E-4</c:v>
                </c:pt>
                <c:pt idx="3093">
                  <c:v>9.8026115920472673E-4</c:v>
                </c:pt>
                <c:pt idx="3094">
                  <c:v>9.8026115920110918E-4</c:v>
                </c:pt>
                <c:pt idx="3095">
                  <c:v>9.8026115919752437E-4</c:v>
                </c:pt>
                <c:pt idx="3096">
                  <c:v>9.8026115919397252E-4</c:v>
                </c:pt>
                <c:pt idx="3097">
                  <c:v>9.8026115919045277E-4</c:v>
                </c:pt>
                <c:pt idx="3098">
                  <c:v>9.8026115918696554E-4</c:v>
                </c:pt>
                <c:pt idx="3099">
                  <c:v>9.8026115918350976E-4</c:v>
                </c:pt>
                <c:pt idx="3100">
                  <c:v>9.8026115918008585E-4</c:v>
                </c:pt>
                <c:pt idx="3101">
                  <c:v>9.8026115917669294E-4</c:v>
                </c:pt>
                <c:pt idx="3102">
                  <c:v>9.8026115917333127E-4</c:v>
                </c:pt>
                <c:pt idx="3103">
                  <c:v>9.8026115917000016E-4</c:v>
                </c:pt>
                <c:pt idx="3104">
                  <c:v>9.8026115916669942E-4</c:v>
                </c:pt>
                <c:pt idx="3105">
                  <c:v>9.8026115916342881E-4</c:v>
                </c:pt>
                <c:pt idx="3106">
                  <c:v>9.8026115916018813E-4</c:v>
                </c:pt>
                <c:pt idx="3107">
                  <c:v>9.8026115915697694E-4</c:v>
                </c:pt>
                <c:pt idx="3108">
                  <c:v>9.8026115915379503E-4</c:v>
                </c:pt>
                <c:pt idx="3109">
                  <c:v>9.8026115915064238E-4</c:v>
                </c:pt>
                <c:pt idx="3110">
                  <c:v>9.8026115914751836E-4</c:v>
                </c:pt>
                <c:pt idx="3111">
                  <c:v>9.8026115914442297E-4</c:v>
                </c:pt>
                <c:pt idx="3112">
                  <c:v>9.8026115914135576E-4</c:v>
                </c:pt>
                <c:pt idx="3113">
                  <c:v>9.8026115913831652E-4</c:v>
                </c:pt>
                <c:pt idx="3114">
                  <c:v>9.8026115913530504E-4</c:v>
                </c:pt>
                <c:pt idx="3115">
                  <c:v>9.802611591323211E-4</c:v>
                </c:pt>
                <c:pt idx="3116">
                  <c:v>9.8026115912936448E-4</c:v>
                </c:pt>
                <c:pt idx="3117">
                  <c:v>9.8026115912643475E-4</c:v>
                </c:pt>
                <c:pt idx="3118">
                  <c:v>9.8026115912353169E-4</c:v>
                </c:pt>
                <c:pt idx="3119">
                  <c:v>9.802611591206553E-4</c:v>
                </c:pt>
                <c:pt idx="3120">
                  <c:v>9.8026115911780515E-4</c:v>
                </c:pt>
                <c:pt idx="3121">
                  <c:v>9.8026115911498102E-4</c:v>
                </c:pt>
                <c:pt idx="3122">
                  <c:v>9.802611591121827E-4</c:v>
                </c:pt>
                <c:pt idx="3123">
                  <c:v>9.8026115910940996E-4</c:v>
                </c:pt>
                <c:pt idx="3124">
                  <c:v>9.8026115910666237E-4</c:v>
                </c:pt>
                <c:pt idx="3125">
                  <c:v>9.802611591035531E-4</c:v>
                </c:pt>
                <c:pt idx="3126">
                  <c:v>9.8026115910085907E-4</c:v>
                </c:pt>
                <c:pt idx="3127">
                  <c:v>9.8026115909818977E-4</c:v>
                </c:pt>
                <c:pt idx="3128">
                  <c:v>9.8026115909554475E-4</c:v>
                </c:pt>
                <c:pt idx="3129">
                  <c:v>9.802611590929238E-4</c:v>
                </c:pt>
                <c:pt idx="3130">
                  <c:v>9.8026115909032692E-4</c:v>
                </c:pt>
                <c:pt idx="3131">
                  <c:v>9.8026115908775367E-4</c:v>
                </c:pt>
                <c:pt idx="3132">
                  <c:v>9.8026115908520406E-4</c:v>
                </c:pt>
                <c:pt idx="3133">
                  <c:v>9.8026115908267765E-4</c:v>
                </c:pt>
                <c:pt idx="3134">
                  <c:v>9.8026115908017423E-4</c:v>
                </c:pt>
                <c:pt idx="3135">
                  <c:v>9.8026115907769379E-4</c:v>
                </c:pt>
                <c:pt idx="3136">
                  <c:v>9.8026115907523591E-4</c:v>
                </c:pt>
                <c:pt idx="3137">
                  <c:v>9.8026115907280057E-4</c:v>
                </c:pt>
                <c:pt idx="3138">
                  <c:v>9.8026115907038757E-4</c:v>
                </c:pt>
                <c:pt idx="3139">
                  <c:v>9.8026115906799647E-4</c:v>
                </c:pt>
                <c:pt idx="3140">
                  <c:v>9.8026115906562727E-4</c:v>
                </c:pt>
                <c:pt idx="3141">
                  <c:v>9.8026115906327954E-4</c:v>
                </c:pt>
                <c:pt idx="3142">
                  <c:v>9.8026115906095349E-4</c:v>
                </c:pt>
                <c:pt idx="3143">
                  <c:v>9.8026115905864848E-4</c:v>
                </c:pt>
                <c:pt idx="3144">
                  <c:v>9.8026115905636472E-4</c:v>
                </c:pt>
                <c:pt idx="3145">
                  <c:v>9.8026115905410177E-4</c:v>
                </c:pt>
                <c:pt idx="3146">
                  <c:v>9.8026115905185942E-4</c:v>
                </c:pt>
                <c:pt idx="3147">
                  <c:v>9.8026115904963768E-4</c:v>
                </c:pt>
                <c:pt idx="3148">
                  <c:v>9.8026115904743609E-4</c:v>
                </c:pt>
                <c:pt idx="3149">
                  <c:v>9.8026115904525468E-4</c:v>
                </c:pt>
                <c:pt idx="3150">
                  <c:v>9.8026115904309321E-4</c:v>
                </c:pt>
                <c:pt idx="3151">
                  <c:v>9.8026115904095148E-4</c:v>
                </c:pt>
                <c:pt idx="3152">
                  <c:v>9.8026115903882926E-4</c:v>
                </c:pt>
                <c:pt idx="3153">
                  <c:v>9.8026115903672656E-4</c:v>
                </c:pt>
                <c:pt idx="3154">
                  <c:v>9.8026115903464294E-4</c:v>
                </c:pt>
                <c:pt idx="3155">
                  <c:v>9.8026115903257841E-4</c:v>
                </c:pt>
                <c:pt idx="3156">
                  <c:v>9.8026115903053273E-4</c:v>
                </c:pt>
                <c:pt idx="3157">
                  <c:v>9.8026115902850571E-4</c:v>
                </c:pt>
                <c:pt idx="3158">
                  <c:v>9.8026115902649733E-4</c:v>
                </c:pt>
                <c:pt idx="3159">
                  <c:v>9.8026115902422441E-4</c:v>
                </c:pt>
                <c:pt idx="3160">
                  <c:v>9.8026115902225507E-4</c:v>
                </c:pt>
                <c:pt idx="3161">
                  <c:v>9.8026115902030372E-4</c:v>
                </c:pt>
                <c:pt idx="3162">
                  <c:v>9.8026115901837015E-4</c:v>
                </c:pt>
                <c:pt idx="3163">
                  <c:v>9.8026115901645437E-4</c:v>
                </c:pt>
                <c:pt idx="3164">
                  <c:v>9.8026115901455593E-4</c:v>
                </c:pt>
                <c:pt idx="3165">
                  <c:v>9.8026115901267506E-4</c:v>
                </c:pt>
                <c:pt idx="3166">
                  <c:v>9.8026115901081131E-4</c:v>
                </c:pt>
                <c:pt idx="3167">
                  <c:v>9.8026115900896448E-4</c:v>
                </c:pt>
                <c:pt idx="3168">
                  <c:v>9.8026115900713457E-4</c:v>
                </c:pt>
                <c:pt idx="3169">
                  <c:v>9.8026115900532135E-4</c:v>
                </c:pt>
                <c:pt idx="3170">
                  <c:v>9.8026115900352482E-4</c:v>
                </c:pt>
                <c:pt idx="3171">
                  <c:v>9.8026115900174456E-4</c:v>
                </c:pt>
                <c:pt idx="3172">
                  <c:v>9.8026115899998078E-4</c:v>
                </c:pt>
                <c:pt idx="3173">
                  <c:v>9.8026115899823283E-4</c:v>
                </c:pt>
                <c:pt idx="3174">
                  <c:v>9.8026115899650114E-4</c:v>
                </c:pt>
                <c:pt idx="3175">
                  <c:v>9.8026115899478507E-4</c:v>
                </c:pt>
                <c:pt idx="3176">
                  <c:v>9.8026115899308482E-4</c:v>
                </c:pt>
                <c:pt idx="3177">
                  <c:v>9.8026115899139997E-4</c:v>
                </c:pt>
                <c:pt idx="3178">
                  <c:v>9.8026115898973074E-4</c:v>
                </c:pt>
                <c:pt idx="3179">
                  <c:v>9.8026115898807646E-4</c:v>
                </c:pt>
                <c:pt idx="3180">
                  <c:v>9.8026115898643758E-4</c:v>
                </c:pt>
                <c:pt idx="3181">
                  <c:v>9.8026115898481344E-4</c:v>
                </c:pt>
                <c:pt idx="3182">
                  <c:v>9.8026115898320427E-4</c:v>
                </c:pt>
                <c:pt idx="3183">
                  <c:v>9.8026115898160984E-4</c:v>
                </c:pt>
                <c:pt idx="3184">
                  <c:v>9.8026115898002994E-4</c:v>
                </c:pt>
                <c:pt idx="3185">
                  <c:v>9.8026115897846457E-4</c:v>
                </c:pt>
                <c:pt idx="3186">
                  <c:v>9.8026115897691351E-4</c:v>
                </c:pt>
                <c:pt idx="3187">
                  <c:v>9.8026115897537655E-4</c:v>
                </c:pt>
                <c:pt idx="3188">
                  <c:v>9.8026115897385368E-4</c:v>
                </c:pt>
                <c:pt idx="3189">
                  <c:v>9.8026115897234469E-4</c:v>
                </c:pt>
                <c:pt idx="3190">
                  <c:v>9.8026115897084935E-4</c:v>
                </c:pt>
                <c:pt idx="3191">
                  <c:v>9.802611589693679E-4</c:v>
                </c:pt>
                <c:pt idx="3192">
                  <c:v>9.8026115896789989E-4</c:v>
                </c:pt>
                <c:pt idx="3193">
                  <c:v>9.8026115896644533E-4</c:v>
                </c:pt>
                <c:pt idx="3194">
                  <c:v>9.802611589650042E-4</c:v>
                </c:pt>
                <c:pt idx="3195">
                  <c:v>9.8026115896357609E-4</c:v>
                </c:pt>
                <c:pt idx="3196">
                  <c:v>9.8026115896216099E-4</c:v>
                </c:pt>
                <c:pt idx="3197">
                  <c:v>9.802611589607589E-4</c:v>
                </c:pt>
                <c:pt idx="3198">
                  <c:v>9.8026115895936961E-4</c:v>
                </c:pt>
                <c:pt idx="3199">
                  <c:v>9.802611589579931E-4</c:v>
                </c:pt>
                <c:pt idx="3200">
                  <c:v>9.8026115895662918E-4</c:v>
                </c:pt>
                <c:pt idx="3201">
                  <c:v>9.8026115895527761E-4</c:v>
                </c:pt>
                <c:pt idx="3202">
                  <c:v>9.802611589539384E-4</c:v>
                </c:pt>
                <c:pt idx="3203">
                  <c:v>9.8026115895261156E-4</c:v>
                </c:pt>
                <c:pt idx="3204">
                  <c:v>9.8026115895129664E-4</c:v>
                </c:pt>
                <c:pt idx="3205">
                  <c:v>9.8026115894999408E-4</c:v>
                </c:pt>
                <c:pt idx="3206">
                  <c:v>9.8026115894870322E-4</c:v>
                </c:pt>
                <c:pt idx="3207">
                  <c:v>9.8026115894742408E-4</c:v>
                </c:pt>
                <c:pt idx="3208">
                  <c:v>9.8026115894615665E-4</c:v>
                </c:pt>
                <c:pt idx="3209">
                  <c:v>9.8026115894490093E-4</c:v>
                </c:pt>
                <c:pt idx="3210">
                  <c:v>9.802611589436567E-4</c:v>
                </c:pt>
                <c:pt idx="3211">
                  <c:v>9.8026115894224853E-4</c:v>
                </c:pt>
                <c:pt idx="3212">
                  <c:v>9.8026115894102859E-4</c:v>
                </c:pt>
                <c:pt idx="3213">
                  <c:v>9.8026115893981971E-4</c:v>
                </c:pt>
                <c:pt idx="3214">
                  <c:v>9.8026115893862188E-4</c:v>
                </c:pt>
                <c:pt idx="3215">
                  <c:v>9.8026115893743511E-4</c:v>
                </c:pt>
                <c:pt idx="3216">
                  <c:v>9.8026115893625919E-4</c:v>
                </c:pt>
                <c:pt idx="3217">
                  <c:v>9.8026115893509388E-4</c:v>
                </c:pt>
                <c:pt idx="3218">
                  <c:v>9.8026115893393921E-4</c:v>
                </c:pt>
                <c:pt idx="3219">
                  <c:v>9.8026115893279516E-4</c:v>
                </c:pt>
                <c:pt idx="3220">
                  <c:v>9.8026115893166173E-4</c:v>
                </c:pt>
                <c:pt idx="3221">
                  <c:v>9.802611589305385E-4</c:v>
                </c:pt>
                <c:pt idx="3222">
                  <c:v>9.8026115892942546E-4</c:v>
                </c:pt>
                <c:pt idx="3223">
                  <c:v>9.8026115892832283E-4</c:v>
                </c:pt>
                <c:pt idx="3224">
                  <c:v>9.8026115892661022E-4</c:v>
                </c:pt>
                <c:pt idx="3225">
                  <c:v>9.8026115892553317E-4</c:v>
                </c:pt>
                <c:pt idx="3226">
                  <c:v>9.802611589244661E-4</c:v>
                </c:pt>
                <c:pt idx="3227">
                  <c:v>9.8026115892340879E-4</c:v>
                </c:pt>
                <c:pt idx="3228">
                  <c:v>9.8026115892236101E-4</c:v>
                </c:pt>
                <c:pt idx="3229">
                  <c:v>9.8026115892132278E-4</c:v>
                </c:pt>
                <c:pt idx="3230">
                  <c:v>9.8026115892029431E-4</c:v>
                </c:pt>
                <c:pt idx="3231">
                  <c:v>9.8026115891927494E-4</c:v>
                </c:pt>
                <c:pt idx="3232">
                  <c:v>9.8026115891826512E-4</c:v>
                </c:pt>
                <c:pt idx="3233">
                  <c:v>9.802611589172644E-4</c:v>
                </c:pt>
                <c:pt idx="3234">
                  <c:v>9.8026115891627279E-4</c:v>
                </c:pt>
                <c:pt idx="3235">
                  <c:v>9.802611589152905E-4</c:v>
                </c:pt>
                <c:pt idx="3236">
                  <c:v>9.802611589143171E-4</c:v>
                </c:pt>
                <c:pt idx="3237">
                  <c:v>9.8026115891335238E-4</c:v>
                </c:pt>
                <c:pt idx="3238">
                  <c:v>9.8026115891239676E-4</c:v>
                </c:pt>
                <c:pt idx="3239">
                  <c:v>9.8026115891144982E-4</c:v>
                </c:pt>
                <c:pt idx="3240">
                  <c:v>9.8026115891051134E-4</c:v>
                </c:pt>
                <c:pt idx="3241">
                  <c:v>9.8026115890958174E-4</c:v>
                </c:pt>
                <c:pt idx="3242">
                  <c:v>9.8026115890866039E-4</c:v>
                </c:pt>
                <c:pt idx="3243">
                  <c:v>9.802611589077477E-4</c:v>
                </c:pt>
                <c:pt idx="3244">
                  <c:v>9.8026115890684326E-4</c:v>
                </c:pt>
                <c:pt idx="3245">
                  <c:v>9.8026115890594706E-4</c:v>
                </c:pt>
                <c:pt idx="3246">
                  <c:v>9.802611589050591E-4</c:v>
                </c:pt>
                <c:pt idx="3247">
                  <c:v>9.8026115890417916E-4</c:v>
                </c:pt>
                <c:pt idx="3248">
                  <c:v>9.8026115890330746E-4</c:v>
                </c:pt>
                <c:pt idx="3249">
                  <c:v>9.8026115890244357E-4</c:v>
                </c:pt>
                <c:pt idx="3250">
                  <c:v>9.802611589015877E-4</c:v>
                </c:pt>
                <c:pt idx="3251">
                  <c:v>9.8026115890073964E-4</c:v>
                </c:pt>
                <c:pt idx="3252">
                  <c:v>9.8026115889989916E-4</c:v>
                </c:pt>
                <c:pt idx="3253">
                  <c:v>9.802611588990665E-4</c:v>
                </c:pt>
                <c:pt idx="3254">
                  <c:v>9.8026115889824164E-4</c:v>
                </c:pt>
                <c:pt idx="3255">
                  <c:v>9.8026115889742415E-4</c:v>
                </c:pt>
                <c:pt idx="3256">
                  <c:v>9.8026115889661403E-4</c:v>
                </c:pt>
                <c:pt idx="3257">
                  <c:v>9.8026115889581151E-4</c:v>
                </c:pt>
                <c:pt idx="3258">
                  <c:v>9.8026115889501635E-4</c:v>
                </c:pt>
                <c:pt idx="3259">
                  <c:v>9.8026115889422835E-4</c:v>
                </c:pt>
                <c:pt idx="3260">
                  <c:v>9.8026115889344751E-4</c:v>
                </c:pt>
                <c:pt idx="3261">
                  <c:v>9.8026115889267404E-4</c:v>
                </c:pt>
                <c:pt idx="3262">
                  <c:v>9.8026115889190751E-4</c:v>
                </c:pt>
                <c:pt idx="3263">
                  <c:v>9.8026115889114792E-4</c:v>
                </c:pt>
                <c:pt idx="3264">
                  <c:v>9.8026115889039526E-4</c:v>
                </c:pt>
                <c:pt idx="3265">
                  <c:v>9.8026115888964977E-4</c:v>
                </c:pt>
                <c:pt idx="3266">
                  <c:v>9.8026115888891078E-4</c:v>
                </c:pt>
                <c:pt idx="3267">
                  <c:v>9.8026115888817872E-4</c:v>
                </c:pt>
                <c:pt idx="3268">
                  <c:v>9.8026115888745339E-4</c:v>
                </c:pt>
                <c:pt idx="3269">
                  <c:v>9.8026115888673456E-4</c:v>
                </c:pt>
                <c:pt idx="3270">
                  <c:v>9.8026115888602246E-4</c:v>
                </c:pt>
                <c:pt idx="3271">
                  <c:v>9.8026115888531686E-4</c:v>
                </c:pt>
                <c:pt idx="3272">
                  <c:v>9.8026115888461755E-4</c:v>
                </c:pt>
                <c:pt idx="3273">
                  <c:v>9.8026115888392475E-4</c:v>
                </c:pt>
                <c:pt idx="3274">
                  <c:v>9.8026115888323845E-4</c:v>
                </c:pt>
                <c:pt idx="3275">
                  <c:v>9.8026115888255822E-4</c:v>
                </c:pt>
                <c:pt idx="3276">
                  <c:v>9.8026115888188428E-4</c:v>
                </c:pt>
                <c:pt idx="3277">
                  <c:v>9.8026115888121641E-4</c:v>
                </c:pt>
                <c:pt idx="3278">
                  <c:v>9.8026115888055483E-4</c:v>
                </c:pt>
                <c:pt idx="3279">
                  <c:v>9.802611588798991E-4</c:v>
                </c:pt>
                <c:pt idx="3280">
                  <c:v>9.8026115887924967E-4</c:v>
                </c:pt>
                <c:pt idx="3281">
                  <c:v>9.8026115887860587E-4</c:v>
                </c:pt>
                <c:pt idx="3282">
                  <c:v>9.8026115887796814E-4</c:v>
                </c:pt>
                <c:pt idx="3283">
                  <c:v>9.8026115887733627E-4</c:v>
                </c:pt>
                <c:pt idx="3284">
                  <c:v>9.8026115887671003E-4</c:v>
                </c:pt>
                <c:pt idx="3285">
                  <c:v>9.8026115887608965E-4</c:v>
                </c:pt>
                <c:pt idx="3286">
                  <c:v>9.8026115887547491E-4</c:v>
                </c:pt>
                <c:pt idx="3287">
                  <c:v>9.802611588748658E-4</c:v>
                </c:pt>
                <c:pt idx="3288">
                  <c:v>9.8026115887426234E-4</c:v>
                </c:pt>
                <c:pt idx="3289">
                  <c:v>9.8026115887366429E-4</c:v>
                </c:pt>
                <c:pt idx="3290">
                  <c:v>9.8026115887307167E-4</c:v>
                </c:pt>
                <c:pt idx="3291">
                  <c:v>9.8026115887248468E-4</c:v>
                </c:pt>
                <c:pt idx="3292">
                  <c:v>9.802611588719029E-4</c:v>
                </c:pt>
                <c:pt idx="3293">
                  <c:v>9.8026115887132653E-4</c:v>
                </c:pt>
                <c:pt idx="3294">
                  <c:v>9.8026115887075538E-4</c:v>
                </c:pt>
                <c:pt idx="3295">
                  <c:v>9.8026115887018942E-4</c:v>
                </c:pt>
                <c:pt idx="3296">
                  <c:v>9.8026115886962867E-4</c:v>
                </c:pt>
                <c:pt idx="3297">
                  <c:v>9.8026115886907313E-4</c:v>
                </c:pt>
                <c:pt idx="3298">
                  <c:v>9.8026115886852279E-4</c:v>
                </c:pt>
                <c:pt idx="3299">
                  <c:v>9.8026115886797722E-4</c:v>
                </c:pt>
                <c:pt idx="3300">
                  <c:v>9.8026115886743685E-4</c:v>
                </c:pt>
                <c:pt idx="3301">
                  <c:v>9.8026115886690125E-4</c:v>
                </c:pt>
                <c:pt idx="3302">
                  <c:v>9.8026115886637065E-4</c:v>
                </c:pt>
                <c:pt idx="3303">
                  <c:v>9.8026115886584481E-4</c:v>
                </c:pt>
                <c:pt idx="3304">
                  <c:v>9.8026115886532396E-4</c:v>
                </c:pt>
                <c:pt idx="3305">
                  <c:v>9.8026115886480788E-4</c:v>
                </c:pt>
                <c:pt idx="3306">
                  <c:v>9.8026115886429635E-4</c:v>
                </c:pt>
                <c:pt idx="3307">
                  <c:v>9.8026115886378959E-4</c:v>
                </c:pt>
                <c:pt idx="3308">
                  <c:v>9.8026115886328739E-4</c:v>
                </c:pt>
                <c:pt idx="3309">
                  <c:v>9.8026115886278996E-4</c:v>
                </c:pt>
                <c:pt idx="3310">
                  <c:v>9.8026115886229708E-4</c:v>
                </c:pt>
                <c:pt idx="3311">
                  <c:v>9.8026115886180854E-4</c:v>
                </c:pt>
                <c:pt idx="3312">
                  <c:v>9.8026115886132455E-4</c:v>
                </c:pt>
                <c:pt idx="3313">
                  <c:v>9.8026115886084512E-4</c:v>
                </c:pt>
                <c:pt idx="3314">
                  <c:v>9.802611588603698E-4</c:v>
                </c:pt>
                <c:pt idx="3315">
                  <c:v>9.8026115885989904E-4</c:v>
                </c:pt>
                <c:pt idx="3316">
                  <c:v>9.8026115885943262E-4</c:v>
                </c:pt>
                <c:pt idx="3317">
                  <c:v>9.8026115885897032E-4</c:v>
                </c:pt>
                <c:pt idx="3318">
                  <c:v>9.8026115885851235E-4</c:v>
                </c:pt>
                <c:pt idx="3319">
                  <c:v>9.802611588580585E-4</c:v>
                </c:pt>
                <c:pt idx="3320">
                  <c:v>9.8026115885760899E-4</c:v>
                </c:pt>
                <c:pt idx="3321">
                  <c:v>9.8026115885716338E-4</c:v>
                </c:pt>
                <c:pt idx="3322">
                  <c:v>9.802611588567219E-4</c:v>
                </c:pt>
                <c:pt idx="3323">
                  <c:v>9.8026115885628453E-4</c:v>
                </c:pt>
                <c:pt idx="3324">
                  <c:v>9.8026115885585128E-4</c:v>
                </c:pt>
                <c:pt idx="3325">
                  <c:v>9.8026115885542172E-4</c:v>
                </c:pt>
                <c:pt idx="3326">
                  <c:v>9.8026115885499628E-4</c:v>
                </c:pt>
                <c:pt idx="3327">
                  <c:v>9.8026115885457474E-4</c:v>
                </c:pt>
                <c:pt idx="3328">
                  <c:v>9.8026115885415711E-4</c:v>
                </c:pt>
                <c:pt idx="3329">
                  <c:v>9.8026115885374316E-4</c:v>
                </c:pt>
                <c:pt idx="3330">
                  <c:v>9.8026115885333311E-4</c:v>
                </c:pt>
                <c:pt idx="3331">
                  <c:v>9.8026115885292676E-4</c:v>
                </c:pt>
                <c:pt idx="3332">
                  <c:v>9.8026115885252408E-4</c:v>
                </c:pt>
                <c:pt idx="3333">
                  <c:v>9.802611588521251E-4</c:v>
                </c:pt>
                <c:pt idx="3334">
                  <c:v>9.802611588517298E-4</c:v>
                </c:pt>
                <c:pt idx="3335">
                  <c:v>9.8026115885133818E-4</c:v>
                </c:pt>
                <c:pt idx="3336">
                  <c:v>9.8026115885095004E-4</c:v>
                </c:pt>
                <c:pt idx="3337">
                  <c:v>9.8026115885056558E-4</c:v>
                </c:pt>
                <c:pt idx="3338">
                  <c:v>9.8026115885018459E-4</c:v>
                </c:pt>
                <c:pt idx="3339">
                  <c:v>9.8026115884980707E-4</c:v>
                </c:pt>
                <c:pt idx="3340">
                  <c:v>9.8026115884943302E-4</c:v>
                </c:pt>
                <c:pt idx="3341">
                  <c:v>9.8026115884906244E-4</c:v>
                </c:pt>
                <c:pt idx="3342">
                  <c:v>9.8026115884869511E-4</c:v>
                </c:pt>
                <c:pt idx="3343">
                  <c:v>9.8026115884833126E-4</c:v>
                </c:pt>
                <c:pt idx="3344">
                  <c:v>9.8026115884797065E-4</c:v>
                </c:pt>
                <c:pt idx="3345">
                  <c:v>9.8026115884761351E-4</c:v>
                </c:pt>
                <c:pt idx="3346">
                  <c:v>9.8026115884725963E-4</c:v>
                </c:pt>
                <c:pt idx="3347">
                  <c:v>9.8026115884690878E-4</c:v>
                </c:pt>
                <c:pt idx="3348">
                  <c:v>9.802611588465614E-4</c:v>
                </c:pt>
                <c:pt idx="3349">
                  <c:v>9.8026115884621706E-4</c:v>
                </c:pt>
                <c:pt idx="3350">
                  <c:v>9.8026115884587597E-4</c:v>
                </c:pt>
                <c:pt idx="3351">
                  <c:v>9.8026115884553792E-4</c:v>
                </c:pt>
                <c:pt idx="3352">
                  <c:v>9.802611588452029E-4</c:v>
                </c:pt>
                <c:pt idx="3353">
                  <c:v>9.8026115884487113E-4</c:v>
                </c:pt>
                <c:pt idx="3354">
                  <c:v>9.8026115884454219E-4</c:v>
                </c:pt>
                <c:pt idx="3355">
                  <c:v>9.8026115884421649E-4</c:v>
                </c:pt>
                <c:pt idx="3356">
                  <c:v>9.8026115884389362E-4</c:v>
                </c:pt>
                <c:pt idx="3357">
                  <c:v>9.8026115884357378E-4</c:v>
                </c:pt>
                <c:pt idx="3358">
                  <c:v>9.8026115884325676E-4</c:v>
                </c:pt>
                <c:pt idx="3359">
                  <c:v>9.8026115884294277E-4</c:v>
                </c:pt>
                <c:pt idx="3360">
                  <c:v>9.8026115884263161E-4</c:v>
                </c:pt>
                <c:pt idx="3361">
                  <c:v>9.8026115884232326E-4</c:v>
                </c:pt>
                <c:pt idx="3362">
                  <c:v>9.8026115884201773E-4</c:v>
                </c:pt>
                <c:pt idx="3363">
                  <c:v>9.8026115884171502E-4</c:v>
                </c:pt>
                <c:pt idx="3364">
                  <c:v>9.8026115884141513E-4</c:v>
                </c:pt>
                <c:pt idx="3365">
                  <c:v>9.8026115884111806E-4</c:v>
                </c:pt>
                <c:pt idx="3366">
                  <c:v>9.8026115884082359E-4</c:v>
                </c:pt>
                <c:pt idx="3367">
                  <c:v>9.8026115884053194E-4</c:v>
                </c:pt>
                <c:pt idx="3368">
                  <c:v>9.8026115884024289E-4</c:v>
                </c:pt>
                <c:pt idx="3369">
                  <c:v>9.8026115883995645E-4</c:v>
                </c:pt>
                <c:pt idx="3370">
                  <c:v>9.802611588396726E-4</c:v>
                </c:pt>
                <c:pt idx="3371">
                  <c:v>9.8026115883939136E-4</c:v>
                </c:pt>
                <c:pt idx="3372">
                  <c:v>9.8026115883911272E-4</c:v>
                </c:pt>
                <c:pt idx="3373">
                  <c:v>9.8026115883883668E-4</c:v>
                </c:pt>
                <c:pt idx="3374">
                  <c:v>9.8026115883856325E-4</c:v>
                </c:pt>
                <c:pt idx="3375">
                  <c:v>9.8026115883829219E-4</c:v>
                </c:pt>
                <c:pt idx="3376">
                  <c:v>9.8026115883802375E-4</c:v>
                </c:pt>
                <c:pt idx="3377">
                  <c:v>9.8026115883775747E-4</c:v>
                </c:pt>
                <c:pt idx="3378">
                  <c:v>9.8026115883749401E-4</c:v>
                </c:pt>
                <c:pt idx="3379">
                  <c:v>9.8026115883723271E-4</c:v>
                </c:pt>
                <c:pt idx="3380">
                  <c:v>9.8026115883697381E-4</c:v>
                </c:pt>
                <c:pt idx="3381">
                  <c:v>9.802611588367175E-4</c:v>
                </c:pt>
                <c:pt idx="3382">
                  <c:v>9.8026115883646336E-4</c:v>
                </c:pt>
                <c:pt idx="3383">
                  <c:v>9.8026115883621161E-4</c:v>
                </c:pt>
                <c:pt idx="3384">
                  <c:v>9.8026115883596203E-4</c:v>
                </c:pt>
                <c:pt idx="3385">
                  <c:v>9.8026115883571483E-4</c:v>
                </c:pt>
                <c:pt idx="3386">
                  <c:v>9.8026115883547002E-4</c:v>
                </c:pt>
                <c:pt idx="3387">
                  <c:v>9.8026115883522737E-4</c:v>
                </c:pt>
                <c:pt idx="3388">
                  <c:v>9.802611588349869E-4</c:v>
                </c:pt>
                <c:pt idx="3389">
                  <c:v>9.8026115883474859E-4</c:v>
                </c:pt>
                <c:pt idx="3390">
                  <c:v>9.8026115883451267E-4</c:v>
                </c:pt>
                <c:pt idx="3391">
                  <c:v>9.802611588342787E-4</c:v>
                </c:pt>
                <c:pt idx="3392">
                  <c:v>9.8026115883404689E-4</c:v>
                </c:pt>
                <c:pt idx="3393">
                  <c:v>9.8026115883381726E-4</c:v>
                </c:pt>
                <c:pt idx="3394">
                  <c:v>9.8026115883358979E-4</c:v>
                </c:pt>
                <c:pt idx="3395">
                  <c:v>9.8026115883336428E-4</c:v>
                </c:pt>
                <c:pt idx="3396">
                  <c:v>9.8026115883314093E-4</c:v>
                </c:pt>
                <c:pt idx="3397">
                  <c:v>9.8026115883291976E-4</c:v>
                </c:pt>
                <c:pt idx="3398">
                  <c:v>9.8026115883270031E-4</c:v>
                </c:pt>
                <c:pt idx="3399">
                  <c:v>9.8026115883248304E-4</c:v>
                </c:pt>
                <c:pt idx="3400">
                  <c:v>9.8026115883226793E-4</c:v>
                </c:pt>
                <c:pt idx="3401">
                  <c:v>9.8026115883205456E-4</c:v>
                </c:pt>
                <c:pt idx="3402">
                  <c:v>9.8026115883184314E-4</c:v>
                </c:pt>
                <c:pt idx="3403">
                  <c:v>9.8026115883163368E-4</c:v>
                </c:pt>
                <c:pt idx="3404">
                  <c:v>9.8026115883142616E-4</c:v>
                </c:pt>
                <c:pt idx="3405">
                  <c:v>9.8026115883122059E-4</c:v>
                </c:pt>
                <c:pt idx="3406">
                  <c:v>9.8026115883101698E-4</c:v>
                </c:pt>
                <c:pt idx="3407">
                  <c:v>9.802611588308151E-4</c:v>
                </c:pt>
                <c:pt idx="3408">
                  <c:v>9.8026115883061518E-4</c:v>
                </c:pt>
                <c:pt idx="3409">
                  <c:v>9.8026115883041698E-4</c:v>
                </c:pt>
                <c:pt idx="3410">
                  <c:v>9.8026115883022053E-4</c:v>
                </c:pt>
                <c:pt idx="3411">
                  <c:v>9.8026115883002602E-4</c:v>
                </c:pt>
                <c:pt idx="3412">
                  <c:v>9.8026115882983325E-4</c:v>
                </c:pt>
                <c:pt idx="3413">
                  <c:v>9.8026115882964221E-4</c:v>
                </c:pt>
                <c:pt idx="3414">
                  <c:v>9.8026115882945313E-4</c:v>
                </c:pt>
                <c:pt idx="3415">
                  <c:v>9.8026115882926556E-4</c:v>
                </c:pt>
                <c:pt idx="3416">
                  <c:v>9.8026115882907973E-4</c:v>
                </c:pt>
                <c:pt idx="3417">
                  <c:v>9.8026115882889563E-4</c:v>
                </c:pt>
                <c:pt idx="3418">
                  <c:v>9.8026115882871327E-4</c:v>
                </c:pt>
                <c:pt idx="3419">
                  <c:v>9.8026115882850684E-4</c:v>
                </c:pt>
                <c:pt idx="3420">
                  <c:v>9.8026115882832816E-4</c:v>
                </c:pt>
                <c:pt idx="3421">
                  <c:v>9.80261158828151E-4</c:v>
                </c:pt>
                <c:pt idx="3422">
                  <c:v>9.8026115882797536E-4</c:v>
                </c:pt>
                <c:pt idx="3423">
                  <c:v>9.8026115882780145E-4</c:v>
                </c:pt>
                <c:pt idx="3424">
                  <c:v>9.8026115882762907E-4</c:v>
                </c:pt>
                <c:pt idx="3425">
                  <c:v>9.802611588274582E-4</c:v>
                </c:pt>
                <c:pt idx="3426">
                  <c:v>9.8026115882728906E-4</c:v>
                </c:pt>
                <c:pt idx="3427">
                  <c:v>9.8026115882712144E-4</c:v>
                </c:pt>
                <c:pt idx="3428">
                  <c:v>9.8026115882695534E-4</c:v>
                </c:pt>
                <c:pt idx="3429">
                  <c:v>9.8026115882679076E-4</c:v>
                </c:pt>
                <c:pt idx="3430">
                  <c:v>9.802611588266277E-4</c:v>
                </c:pt>
                <c:pt idx="3431">
                  <c:v>9.8026115882646593E-4</c:v>
                </c:pt>
                <c:pt idx="3432">
                  <c:v>9.8026115882630591E-4</c:v>
                </c:pt>
                <c:pt idx="3433">
                  <c:v>9.8026115882614718E-4</c:v>
                </c:pt>
                <c:pt idx="3434">
                  <c:v>9.8026115882598997E-4</c:v>
                </c:pt>
                <c:pt idx="3435">
                  <c:v>9.8026115882583428E-4</c:v>
                </c:pt>
                <c:pt idx="3436">
                  <c:v>9.802611588256801E-4</c:v>
                </c:pt>
                <c:pt idx="3437">
                  <c:v>9.8026115882552702E-4</c:v>
                </c:pt>
                <c:pt idx="3438">
                  <c:v>9.8026115882537566E-4</c:v>
                </c:pt>
                <c:pt idx="3439">
                  <c:v>9.8026115882522561E-4</c:v>
                </c:pt>
                <c:pt idx="3440">
                  <c:v>9.8026115882507685E-4</c:v>
                </c:pt>
                <c:pt idx="3441">
                  <c:v>9.802611588249294E-4</c:v>
                </c:pt>
                <c:pt idx="3442">
                  <c:v>9.8026115882478347E-4</c:v>
                </c:pt>
                <c:pt idx="3443">
                  <c:v>9.8026115882463862E-4</c:v>
                </c:pt>
                <c:pt idx="3444">
                  <c:v>9.8026115882449529E-4</c:v>
                </c:pt>
                <c:pt idx="3445">
                  <c:v>9.8026115882435326E-4</c:v>
                </c:pt>
                <c:pt idx="3446">
                  <c:v>9.8026115882421253E-4</c:v>
                </c:pt>
                <c:pt idx="3447">
                  <c:v>9.802611588240731E-4</c:v>
                </c:pt>
                <c:pt idx="3448">
                  <c:v>9.8026115882393497E-4</c:v>
                </c:pt>
                <c:pt idx="3449">
                  <c:v>9.8026115882379815E-4</c:v>
                </c:pt>
                <c:pt idx="3450">
                  <c:v>9.802611588236624E-4</c:v>
                </c:pt>
                <c:pt idx="3451">
                  <c:v>9.8026115882352818E-4</c:v>
                </c:pt>
                <c:pt idx="3452">
                  <c:v>9.8026115882339504E-4</c:v>
                </c:pt>
                <c:pt idx="3453">
                  <c:v>9.8026115882326298E-4</c:v>
                </c:pt>
                <c:pt idx="3454">
                  <c:v>9.8026115882313223E-4</c:v>
                </c:pt>
                <c:pt idx="3455">
                  <c:v>9.8026115882300278E-4</c:v>
                </c:pt>
                <c:pt idx="3456">
                  <c:v>9.8026115882287441E-4</c:v>
                </c:pt>
                <c:pt idx="3457">
                  <c:v>9.8026115882274734E-4</c:v>
                </c:pt>
                <c:pt idx="3458">
                  <c:v>9.8026115882262135E-4</c:v>
                </c:pt>
                <c:pt idx="3459">
                  <c:v>9.8026115882249645E-4</c:v>
                </c:pt>
                <c:pt idx="3460">
                  <c:v>9.8026115882237264E-4</c:v>
                </c:pt>
                <c:pt idx="3461">
                  <c:v>9.8026115882225012E-4</c:v>
                </c:pt>
                <c:pt idx="3462">
                  <c:v>9.8026115882212869E-4</c:v>
                </c:pt>
                <c:pt idx="3463">
                  <c:v>9.8026115882200835E-4</c:v>
                </c:pt>
                <c:pt idx="3464">
                  <c:v>9.802611588218893E-4</c:v>
                </c:pt>
                <c:pt idx="3465">
                  <c:v>9.8026115882177112E-4</c:v>
                </c:pt>
                <c:pt idx="3466">
                  <c:v>9.8026115882165403E-4</c:v>
                </c:pt>
                <c:pt idx="3467">
                  <c:v>9.8026115882153802E-4</c:v>
                </c:pt>
                <c:pt idx="3468">
                  <c:v>9.8026115882142309E-4</c:v>
                </c:pt>
                <c:pt idx="3469">
                  <c:v>9.8026115882130925E-4</c:v>
                </c:pt>
                <c:pt idx="3470">
                  <c:v>9.8026115882119649E-4</c:v>
                </c:pt>
                <c:pt idx="3471">
                  <c:v>9.8026115882106899E-4</c:v>
                </c:pt>
                <c:pt idx="3472">
                  <c:v>9.8026115882095819E-4</c:v>
                </c:pt>
                <c:pt idx="3473">
                  <c:v>9.8026115882084868E-4</c:v>
                </c:pt>
                <c:pt idx="3474">
                  <c:v>9.8026115882074005E-4</c:v>
                </c:pt>
                <c:pt idx="3475">
                  <c:v>9.8026115882063249E-4</c:v>
                </c:pt>
                <c:pt idx="3476">
                  <c:v>9.8026115882052602E-4</c:v>
                </c:pt>
                <c:pt idx="3477">
                  <c:v>9.8026115882042042E-4</c:v>
                </c:pt>
                <c:pt idx="3478">
                  <c:v>9.8026115882031569E-4</c:v>
                </c:pt>
                <c:pt idx="3479">
                  <c:v>9.8026115882021204E-4</c:v>
                </c:pt>
                <c:pt idx="3480">
                  <c:v>9.8026115882010926E-4</c:v>
                </c:pt>
                <c:pt idx="3481">
                  <c:v>9.8026115882000756E-4</c:v>
                </c:pt>
                <c:pt idx="3482">
                  <c:v>9.8026115881990673E-4</c:v>
                </c:pt>
                <c:pt idx="3483">
                  <c:v>9.8026115881980676E-4</c:v>
                </c:pt>
                <c:pt idx="3484">
                  <c:v>9.8026115881970767E-4</c:v>
                </c:pt>
                <c:pt idx="3485">
                  <c:v>9.8026115881960966E-4</c:v>
                </c:pt>
                <c:pt idx="3486">
                  <c:v>9.8026115881951251E-4</c:v>
                </c:pt>
                <c:pt idx="3487">
                  <c:v>9.8026115881941602E-4</c:v>
                </c:pt>
                <c:pt idx="3488">
                  <c:v>9.8026115881932061E-4</c:v>
                </c:pt>
                <c:pt idx="3489">
                  <c:v>9.8026115881922607E-4</c:v>
                </c:pt>
                <c:pt idx="3490">
                  <c:v>9.8026115881913239E-4</c:v>
                </c:pt>
                <c:pt idx="3491">
                  <c:v>9.8026115881903958E-4</c:v>
                </c:pt>
                <c:pt idx="3492">
                  <c:v>9.8026115881894764E-4</c:v>
                </c:pt>
                <c:pt idx="3493">
                  <c:v>9.8026115881885657E-4</c:v>
                </c:pt>
                <c:pt idx="3494">
                  <c:v>9.8026115881876615E-4</c:v>
                </c:pt>
                <c:pt idx="3495">
                  <c:v>9.8026115881867681E-4</c:v>
                </c:pt>
                <c:pt idx="3496">
                  <c:v>9.8026115881858812E-4</c:v>
                </c:pt>
                <c:pt idx="3497">
                  <c:v>9.802611588185003E-4</c:v>
                </c:pt>
                <c:pt idx="3498">
                  <c:v>9.8026115881841335E-4</c:v>
                </c:pt>
                <c:pt idx="3499">
                  <c:v>9.8026115881832705E-4</c:v>
                </c:pt>
                <c:pt idx="3500">
                  <c:v>9.8026115881824161E-4</c:v>
                </c:pt>
                <c:pt idx="3501">
                  <c:v>9.8026115881815704E-4</c:v>
                </c:pt>
                <c:pt idx="3502">
                  <c:v>9.8026115881807313E-4</c:v>
                </c:pt>
                <c:pt idx="3503">
                  <c:v>9.8026115881799008E-4</c:v>
                </c:pt>
                <c:pt idx="3504">
                  <c:v>9.8026115881790768E-4</c:v>
                </c:pt>
                <c:pt idx="3505">
                  <c:v>9.80261158817826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D1-40D1-B978-D73341AB124C}"/>
            </c:ext>
          </c:extLst>
        </c:ser>
        <c:ser>
          <c:idx val="4"/>
          <c:order val="4"/>
          <c:tx>
            <c:strRef>
              <c:f>CrossCheck!$V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1.8416086195870184E-3</c:v>
                </c:pt>
                <c:pt idx="1">
                  <c:v>1.8414385349748274E-3</c:v>
                </c:pt>
                <c:pt idx="2">
                  <c:v>1.8413760176446659E-3</c:v>
                </c:pt>
                <c:pt idx="3">
                  <c:v>1.8413106024970721E-3</c:v>
                </c:pt>
                <c:pt idx="4">
                  <c:v>1.8412422975546089E-3</c:v>
                </c:pt>
                <c:pt idx="5">
                  <c:v>1.8411711108233442E-3</c:v>
                </c:pt>
                <c:pt idx="6">
                  <c:v>1.8409403397106154E-3</c:v>
                </c:pt>
                <c:pt idx="7">
                  <c:v>1.8408577055559622E-3</c:v>
                </c:pt>
                <c:pt idx="8">
                  <c:v>1.8407722293964635E-3</c:v>
                </c:pt>
                <c:pt idx="9">
                  <c:v>1.8406839191398437E-3</c:v>
                </c:pt>
                <c:pt idx="10">
                  <c:v>1.8405927826775405E-3</c:v>
                </c:pt>
                <c:pt idx="11">
                  <c:v>1.8403024947272466E-3</c:v>
                </c:pt>
                <c:pt idx="12">
                  <c:v>1.8402001320319099E-3</c:v>
                </c:pt>
                <c:pt idx="13">
                  <c:v>1.8400949823448279E-3</c:v>
                </c:pt>
                <c:pt idx="14">
                  <c:v>1.839987053460344E-3</c:v>
                </c:pt>
                <c:pt idx="15">
                  <c:v>1.8398763531567233E-3</c:v>
                </c:pt>
                <c:pt idx="16">
                  <c:v>1.8395277012731184E-3</c:v>
                </c:pt>
                <c:pt idx="17">
                  <c:v>1.8394059927550428E-3</c:v>
                </c:pt>
                <c:pt idx="18">
                  <c:v>1.839281551468993E-3</c:v>
                </c:pt>
                <c:pt idx="19">
                  <c:v>1.8391543850973745E-3</c:v>
                </c:pt>
                <c:pt idx="20">
                  <c:v>1.838477944730319E-3</c:v>
                </c:pt>
                <c:pt idx="21">
                  <c:v>1.8383345882888387E-3</c:v>
                </c:pt>
                <c:pt idx="22">
                  <c:v>1.8381885600957559E-3</c:v>
                </c:pt>
                <c:pt idx="23">
                  <c:v>1.8380398677072876E-3</c:v>
                </c:pt>
                <c:pt idx="24">
                  <c:v>1.8375778806972592E-3</c:v>
                </c:pt>
                <c:pt idx="25">
                  <c:v>1.8374186067769761E-3</c:v>
                </c:pt>
                <c:pt idx="26">
                  <c:v>1.8372567062083082E-3</c:v>
                </c:pt>
                <c:pt idx="27">
                  <c:v>1.8370921864540384E-3</c:v>
                </c:pt>
                <c:pt idx="28">
                  <c:v>1.8369250549614762E-3</c:v>
                </c:pt>
                <c:pt idx="29">
                  <c:v>1.8364080642956312E-3</c:v>
                </c:pt>
                <c:pt idx="30">
                  <c:v>1.8362305600145273E-3</c:v>
                </c:pt>
                <c:pt idx="31">
                  <c:v>1.8360504810005745E-3</c:v>
                </c:pt>
                <c:pt idx="32">
                  <c:v>1.8358678346088388E-3</c:v>
                </c:pt>
                <c:pt idx="33">
                  <c:v>1.8356826281791096E-3</c:v>
                </c:pt>
                <c:pt idx="34">
                  <c:v>1.8351117218313104E-3</c:v>
                </c:pt>
                <c:pt idx="35">
                  <c:v>1.8349163483429697E-3</c:v>
                </c:pt>
                <c:pt idx="36">
                  <c:v>1.8347184512874275E-3</c:v>
                </c:pt>
                <c:pt idx="37">
                  <c:v>1.8345180379134055E-3</c:v>
                </c:pt>
                <c:pt idx="38">
                  <c:v>1.8343151154545448E-3</c:v>
                </c:pt>
                <c:pt idx="39">
                  <c:v>1.833691365679716E-3</c:v>
                </c:pt>
                <c:pt idx="40">
                  <c:v>1.8334784789172675E-3</c:v>
                </c:pt>
                <c:pt idx="41">
                  <c:v>1.8332631190129429E-3</c:v>
                </c:pt>
                <c:pt idx="42">
                  <c:v>1.8330452931104779E-3</c:v>
                </c:pt>
                <c:pt idx="43">
                  <c:v>1.8328250083387205E-3</c:v>
                </c:pt>
                <c:pt idx="44">
                  <c:v>1.8321494718734283E-3</c:v>
                </c:pt>
                <c:pt idx="45">
                  <c:v>1.8319194226161762E-3</c:v>
                </c:pt>
                <c:pt idx="46">
                  <c:v>1.8316869499115048E-3</c:v>
                </c:pt>
                <c:pt idx="47">
                  <c:v>1.8314520607995064E-3</c:v>
                </c:pt>
                <c:pt idx="48">
                  <c:v>1.8312147623055742E-3</c:v>
                </c:pt>
                <c:pt idx="49">
                  <c:v>1.8304884805662139E-3</c:v>
                </c:pt>
                <c:pt idx="50">
                  <c:v>1.830241614505473E-3</c:v>
                </c:pt>
                <c:pt idx="51">
                  <c:v>1.8299923739702433E-3</c:v>
                </c:pt>
                <c:pt idx="52">
                  <c:v>1.8297407658982975E-3</c:v>
                </c:pt>
                <c:pt idx="53">
                  <c:v>1.8294867972128977E-3</c:v>
                </c:pt>
                <c:pt idx="54">
                  <c:v>1.8287107964915126E-3</c:v>
                </c:pt>
                <c:pt idx="55">
                  <c:v>1.828447454295659E-3</c:v>
                </c:pt>
                <c:pt idx="56">
                  <c:v>1.8281817858859491E-3</c:v>
                </c:pt>
                <c:pt idx="57">
                  <c:v>1.8279137980991452E-3</c:v>
                </c:pt>
                <c:pt idx="58">
                  <c:v>1.8276434977576857E-3</c:v>
                </c:pt>
                <c:pt idx="59">
                  <c:v>1.8268187894154497E-3</c:v>
                </c:pt>
                <c:pt idx="60">
                  <c:v>1.8265393067941928E-3</c:v>
                </c:pt>
                <c:pt idx="61">
                  <c:v>1.8262575455165325E-3</c:v>
                </c:pt>
                <c:pt idx="62">
                  <c:v>1.8259735123195154E-3</c:v>
                </c:pt>
                <c:pt idx="63">
                  <c:v>1.8256872139260473E-3</c:v>
                </c:pt>
                <c:pt idx="64">
                  <c:v>1.8248147945844333E-3</c:v>
                </c:pt>
                <c:pt idx="65">
                  <c:v>1.82451950235232E-3</c:v>
                </c:pt>
                <c:pt idx="66">
                  <c:v>1.8242219783270875E-3</c:v>
                </c:pt>
                <c:pt idx="67">
                  <c:v>1.8239222291473443E-3</c:v>
                </c:pt>
                <c:pt idx="68">
                  <c:v>1.8236202614377397E-3</c:v>
                </c:pt>
                <c:pt idx="69">
                  <c:v>1.8227011131674031E-3</c:v>
                </c:pt>
                <c:pt idx="70">
                  <c:v>1.8223903373065634E-3</c:v>
                </c:pt>
                <c:pt idx="71">
                  <c:v>1.8220773758306213E-3</c:v>
                </c:pt>
                <c:pt idx="72">
                  <c:v>1.8217622352810102E-3</c:v>
                </c:pt>
                <c:pt idx="73">
                  <c:v>1.8214449221853842E-3</c:v>
                </c:pt>
                <c:pt idx="74">
                  <c:v>1.8204800126927869E-3</c:v>
                </c:pt>
                <c:pt idx="75">
                  <c:v>1.8201540744149278E-3</c:v>
                </c:pt>
                <c:pt idx="76">
                  <c:v>1.8198259960235117E-3</c:v>
                </c:pt>
                <c:pt idx="77">
                  <c:v>1.8194957839640449E-3</c:v>
                </c:pt>
                <c:pt idx="78">
                  <c:v>1.8191634446684311E-3</c:v>
                </c:pt>
                <c:pt idx="79">
                  <c:v>1.8181537274802313E-3</c:v>
                </c:pt>
                <c:pt idx="80">
                  <c:v>1.817812943287889E-3</c:v>
                </c:pt>
                <c:pt idx="81">
                  <c:v>1.8174700638157537E-3</c:v>
                </c:pt>
                <c:pt idx="82">
                  <c:v>1.8171250954146375E-3</c:v>
                </c:pt>
                <c:pt idx="83">
                  <c:v>1.8167780444219254E-3</c:v>
                </c:pt>
                <c:pt idx="84">
                  <c:v>1.8157244590671605E-3</c:v>
                </c:pt>
                <c:pt idx="85">
                  <c:v>1.8153691408142197E-3</c:v>
                </c:pt>
                <c:pt idx="86">
                  <c:v>1.815011771456054E-3</c:v>
                </c:pt>
                <c:pt idx="87">
                  <c:v>1.8146523572500003E-3</c:v>
                </c:pt>
                <c:pt idx="88">
                  <c:v>1.8142909044401405E-3</c:v>
                </c:pt>
                <c:pt idx="89">
                  <c:v>1.8131943766302263E-3</c:v>
                </c:pt>
                <c:pt idx="90">
                  <c:v>1.8128248315817121E-3</c:v>
                </c:pt>
                <c:pt idx="91">
                  <c:v>1.8124532789518301E-3</c:v>
                </c:pt>
                <c:pt idx="92">
                  <c:v>1.8120797249056443E-3</c:v>
                </c:pt>
                <c:pt idx="93">
                  <c:v>1.8117041755951347E-3</c:v>
                </c:pt>
                <c:pt idx="94">
                  <c:v>1.810565617401708E-3</c:v>
                </c:pt>
                <c:pt idx="95">
                  <c:v>1.8101821482928641E-3</c:v>
                </c:pt>
                <c:pt idx="96">
                  <c:v>1.8097967144841789E-3</c:v>
                </c:pt>
                <c:pt idx="97">
                  <c:v>1.8094093220496319E-3</c:v>
                </c:pt>
                <c:pt idx="98">
                  <c:v>1.8090199770502901E-3</c:v>
                </c:pt>
                <c:pt idx="99">
                  <c:v>1.8078402870809161E-3</c:v>
                </c:pt>
                <c:pt idx="100">
                  <c:v>1.8074431921755729E-3</c:v>
                </c:pt>
                <c:pt idx="101">
                  <c:v>1.8070441748178636E-3</c:v>
                </c:pt>
                <c:pt idx="102">
                  <c:v>1.8066432409918616E-3</c:v>
                </c:pt>
                <c:pt idx="103">
                  <c:v>1.8062403966688906E-3</c:v>
                </c:pt>
                <c:pt idx="104">
                  <c:v>1.8050204602406647E-3</c:v>
                </c:pt>
                <c:pt idx="105">
                  <c:v>1.8046100333889044E-3</c:v>
                </c:pt>
                <c:pt idx="106">
                  <c:v>1.8041977257063869E-3</c:v>
                </c:pt>
                <c:pt idx="107">
                  <c:v>1.8037835430884368E-3</c:v>
                </c:pt>
                <c:pt idx="108">
                  <c:v>1.8033674914177953E-3</c:v>
                </c:pt>
                <c:pt idx="109">
                  <c:v>1.8021081807288598E-3</c:v>
                </c:pt>
                <c:pt idx="110">
                  <c:v>1.8016847114239946E-3</c:v>
                </c:pt>
                <c:pt idx="111">
                  <c:v>1.8012594022921947E-3</c:v>
                </c:pt>
                <c:pt idx="112">
                  <c:v>1.8008322591411853E-3</c:v>
                </c:pt>
                <c:pt idx="113">
                  <c:v>1.800403287766269E-3</c:v>
                </c:pt>
                <c:pt idx="114">
                  <c:v>1.7991054620652672E-3</c:v>
                </c:pt>
                <c:pt idx="115">
                  <c:v>1.7986692355001271E-3</c:v>
                </c:pt>
                <c:pt idx="116">
                  <c:v>1.7982312095020773E-3</c:v>
                </c:pt>
                <c:pt idx="117">
                  <c:v>1.7977913897923741E-3</c:v>
                </c:pt>
                <c:pt idx="118">
                  <c:v>1.7973497820800138E-3</c:v>
                </c:pt>
                <c:pt idx="119">
                  <c:v>1.7960142878335127E-3</c:v>
                </c:pt>
                <c:pt idx="120">
                  <c:v>1.7955655849560615E-3</c:v>
                </c:pt>
                <c:pt idx="121">
                  <c:v>1.7951151224378163E-3</c:v>
                </c:pt>
                <c:pt idx="122">
                  <c:v>1.7946629059146851E-3</c:v>
                </c:pt>
                <c:pt idx="123">
                  <c:v>1.7942089410104742E-3</c:v>
                </c:pt>
                <c:pt idx="124">
                  <c:v>1.7928366120683673E-3</c:v>
                </c:pt>
                <c:pt idx="125">
                  <c:v>1.7923757096366465E-3</c:v>
                </c:pt>
                <c:pt idx="126">
                  <c:v>1.7919130867621335E-3</c:v>
                </c:pt>
                <c:pt idx="127">
                  <c:v>1.7914487489964943E-3</c:v>
                </c:pt>
                <c:pt idx="128">
                  <c:v>1.7909827018794495E-3</c:v>
                </c:pt>
                <c:pt idx="129">
                  <c:v>1.7895743596383761E-3</c:v>
                </c:pt>
                <c:pt idx="130">
                  <c:v>1.7891015302747891E-3</c:v>
                </c:pt>
                <c:pt idx="131">
                  <c:v>1.7886270190799998E-3</c:v>
                </c:pt>
                <c:pt idx="132">
                  <c:v>1.7881508315225243E-3</c:v>
                </c:pt>
                <c:pt idx="133">
                  <c:v>1.7876729730590876E-3</c:v>
                </c:pt>
                <c:pt idx="134">
                  <c:v>1.7862294266238795E-3</c:v>
                </c:pt>
                <c:pt idx="135">
                  <c:v>1.7857449388688227E-3</c:v>
                </c:pt>
                <c:pt idx="136">
                  <c:v>1.7852588073153494E-3</c:v>
                </c:pt>
                <c:pt idx="137">
                  <c:v>1.784771037349905E-3</c:v>
                </c:pt>
                <c:pt idx="138">
                  <c:v>1.7842816343472982E-3</c:v>
                </c:pt>
                <c:pt idx="139">
                  <c:v>1.7828036806904854E-3</c:v>
                </c:pt>
                <c:pt idx="140">
                  <c:v>1.7823077990553309E-3</c:v>
                </c:pt>
                <c:pt idx="141">
                  <c:v>1.781810311083259E-3</c:v>
                </c:pt>
                <c:pt idx="142">
                  <c:v>1.7813112220797114E-3</c:v>
                </c:pt>
                <c:pt idx="143">
                  <c:v>1.7808105373386435E-3</c:v>
                </c:pt>
                <c:pt idx="144">
                  <c:v>1.7792989614580383E-3</c:v>
                </c:pt>
                <c:pt idx="145">
                  <c:v>1.7787919464774806E-3</c:v>
                </c:pt>
                <c:pt idx="146">
                  <c:v>1.7782833620576448E-3</c:v>
                </c:pt>
                <c:pt idx="147">
                  <c:v>1.7777732134240211E-3</c:v>
                </c:pt>
                <c:pt idx="148">
                  <c:v>1.7772615057907641E-3</c:v>
                </c:pt>
                <c:pt idx="149">
                  <c:v>1.7757170808651401E-3</c:v>
                </c:pt>
                <c:pt idx="150">
                  <c:v>1.7751991891489115E-3</c:v>
                </c:pt>
                <c:pt idx="151">
                  <c:v>1.7746797643345194E-3</c:v>
                </c:pt>
                <c:pt idx="152">
                  <c:v>1.7741588115685446E-3</c:v>
                </c:pt>
                <c:pt idx="153">
                  <c:v>1.7736363359863797E-3</c:v>
                </c:pt>
                <c:pt idx="154">
                  <c:v>1.7720598235292798E-3</c:v>
                </c:pt>
                <c:pt idx="155">
                  <c:v>1.7715313078132395E-3</c:v>
                </c:pt>
                <c:pt idx="156">
                  <c:v>1.7710012947908748E-3</c:v>
                </c:pt>
                <c:pt idx="157">
                  <c:v>1.7704697895308851E-3</c:v>
                </c:pt>
                <c:pt idx="158">
                  <c:v>1.7699367970909271E-3</c:v>
                </c:pt>
                <c:pt idx="159">
                  <c:v>1.7683289471026086E-3</c:v>
                </c:pt>
                <c:pt idx="160">
                  <c:v>1.7677900562992174E-3</c:v>
                </c:pt>
                <c:pt idx="161">
                  <c:v>1.7672497034392255E-3</c:v>
                </c:pt>
                <c:pt idx="162">
                  <c:v>1.766707893514467E-3</c:v>
                </c:pt>
                <c:pt idx="163">
                  <c:v>1.7661646315058775E-3</c:v>
                </c:pt>
                <c:pt idx="164">
                  <c:v>1.7645261826234268E-3</c:v>
                </c:pt>
                <c:pt idx="165">
                  <c:v>1.7639771618716104E-3</c:v>
                </c:pt>
                <c:pt idx="166">
                  <c:v>1.7634267137778769E-3</c:v>
                </c:pt>
                <c:pt idx="167">
                  <c:v>1.7628748432581966E-3</c:v>
                </c:pt>
                <c:pt idx="168">
                  <c:v>1.7623215552177867E-3</c:v>
                </c:pt>
                <c:pt idx="169">
                  <c:v>1.7606532348634183E-3</c:v>
                </c:pt>
                <c:pt idx="170">
                  <c:v>1.7600943255778299E-3</c:v>
                </c:pt>
                <c:pt idx="171">
                  <c:v>1.759534023136954E-3</c:v>
                </c:pt>
                <c:pt idx="172">
                  <c:v>1.7589723323818923E-3</c:v>
                </c:pt>
                <c:pt idx="173">
                  <c:v>1.7584092581431308E-3</c:v>
                </c:pt>
                <c:pt idx="174">
                  <c:v>1.7567117826706911E-3</c:v>
                </c:pt>
                <c:pt idx="175">
                  <c:v>1.7561432225903766E-3</c:v>
                </c:pt>
                <c:pt idx="176">
                  <c:v>1.7555733030202561E-3</c:v>
                </c:pt>
                <c:pt idx="177">
                  <c:v>1.7550020287275406E-3</c:v>
                </c:pt>
                <c:pt idx="178">
                  <c:v>1.7544294044689634E-3</c:v>
                </c:pt>
                <c:pt idx="179">
                  <c:v>1.7527034793086687E-3</c:v>
                </c:pt>
                <c:pt idx="180">
                  <c:v>1.7521255025451429E-3</c:v>
                </c:pt>
                <c:pt idx="181">
                  <c:v>1.7515461994429651E-3</c:v>
                </c:pt>
                <c:pt idx="182">
                  <c:v>1.7509655746964226E-3</c:v>
                </c:pt>
                <c:pt idx="183">
                  <c:v>1.7503836329894626E-3</c:v>
                </c:pt>
                <c:pt idx="184">
                  <c:v>1.748629952790876E-3</c:v>
                </c:pt>
                <c:pt idx="185">
                  <c:v>1.7480427898756189E-3</c:v>
                </c:pt>
                <c:pt idx="186">
                  <c:v>1.7474543332652737E-3</c:v>
                </c:pt>
                <c:pt idx="187">
                  <c:v>1.7468645875821597E-3</c:v>
                </c:pt>
                <c:pt idx="188">
                  <c:v>1.7462735574383925E-3</c:v>
                </c:pt>
                <c:pt idx="189">
                  <c:v>1.7444928062116784E-3</c:v>
                </c:pt>
                <c:pt idx="190">
                  <c:v>1.7438966841430545E-3</c:v>
                </c:pt>
                <c:pt idx="191">
                  <c:v>1.7432993005219721E-3</c:v>
                </c:pt>
                <c:pt idx="192">
                  <c:v>1.7427006598997271E-3</c:v>
                </c:pt>
                <c:pt idx="193">
                  <c:v>1.7421007668175473E-3</c:v>
                </c:pt>
                <c:pt idx="194">
                  <c:v>1.7402936180730068E-3</c:v>
                </c:pt>
                <c:pt idx="195">
                  <c:v>1.7396887603626158E-3</c:v>
                </c:pt>
                <c:pt idx="196">
                  <c:v>1.7390826727480377E-3</c:v>
                </c:pt>
                <c:pt idx="197">
                  <c:v>1.7384753597104786E-3</c:v>
                </c:pt>
                <c:pt idx="198">
                  <c:v>1.7378668257212069E-3</c:v>
                </c:pt>
                <c:pt idx="199">
                  <c:v>1.7360339426071277E-3</c:v>
                </c:pt>
                <c:pt idx="200">
                  <c:v>1.7354205693255939E-3</c:v>
                </c:pt>
                <c:pt idx="201">
                  <c:v>1.7348059973002819E-3</c:v>
                </c:pt>
                <c:pt idx="202">
                  <c:v>1.7341902309432292E-3</c:v>
                </c:pt>
                <c:pt idx="203">
                  <c:v>1.733573274656665E-3</c:v>
                </c:pt>
                <c:pt idx="204">
                  <c:v>1.7317153100954946E-3</c:v>
                </c:pt>
                <c:pt idx="205">
                  <c:v>1.7310936379176997E-3</c:v>
                </c:pt>
                <c:pt idx="206">
                  <c:v>1.7304707976750905E-3</c:v>
                </c:pt>
                <c:pt idx="207">
                  <c:v>1.7298467937114453E-3</c:v>
                </c:pt>
                <c:pt idx="208">
                  <c:v>1.7292216303608642E-3</c:v>
                </c:pt>
                <c:pt idx="209">
                  <c:v>1.7273392271837302E-3</c:v>
                </c:pt>
                <c:pt idx="210">
                  <c:v>1.7267094694334987E-3</c:v>
                </c:pt>
                <c:pt idx="211">
                  <c:v>1.72607857382231E-3</c:v>
                </c:pt>
                <c:pt idx="212">
                  <c:v>1.7254465446265826E-3</c:v>
                </c:pt>
                <c:pt idx="213">
                  <c:v>1.724813386113185E-3</c:v>
                </c:pt>
                <c:pt idx="214">
                  <c:v>1.7222695438870268E-3</c:v>
                </c:pt>
                <c:pt idx="215">
                  <c:v>1.7216308024553218E-3</c:v>
                </c:pt>
                <c:pt idx="216">
                  <c:v>1.7209909571076192E-3</c:v>
                </c:pt>
                <c:pt idx="217">
                  <c:v>1.7203500120444432E-3</c:v>
                </c:pt>
                <c:pt idx="218">
                  <c:v>1.7184206204263204E-3</c:v>
                </c:pt>
                <c:pt idx="219">
                  <c:v>1.7177753183186288E-3</c:v>
                </c:pt>
                <c:pt idx="220">
                  <c:v>1.7171289373573457E-3</c:v>
                </c:pt>
                <c:pt idx="221">
                  <c:v>1.7164814816868249E-3</c:v>
                </c:pt>
                <c:pt idx="222">
                  <c:v>1.7158329554421213E-3</c:v>
                </c:pt>
                <c:pt idx="223">
                  <c:v>1.713880994474335E-3</c:v>
                </c:pt>
                <c:pt idx="224">
                  <c:v>1.7132282270980719E-3</c:v>
                </c:pt>
                <c:pt idx="225">
                  <c:v>1.7125744096840223E-3</c:v>
                </c:pt>
                <c:pt idx="226">
                  <c:v>1.7119195463118143E-3</c:v>
                </c:pt>
                <c:pt idx="227">
                  <c:v>1.711263641051898E-3</c:v>
                </c:pt>
                <c:pt idx="228">
                  <c:v>1.7092897145131274E-3</c:v>
                </c:pt>
                <c:pt idx="229">
                  <c:v>1.7086296822239663E-3</c:v>
                </c:pt>
                <c:pt idx="230">
                  <c:v>1.7079686282623129E-3</c:v>
                </c:pt>
                <c:pt idx="231">
                  <c:v>1.7073065566439235E-3</c:v>
                </c:pt>
                <c:pt idx="232">
                  <c:v>1.7066434713755004E-3</c:v>
                </c:pt>
                <c:pt idx="233">
                  <c:v>1.7046481736015828E-3</c:v>
                </c:pt>
                <c:pt idx="234">
                  <c:v>1.7039810736195441E-3</c:v>
                </c:pt>
                <c:pt idx="235">
                  <c:v>1.7033129798857576E-3</c:v>
                </c:pt>
                <c:pt idx="236">
                  <c:v>1.702643896352955E-3</c:v>
                </c:pt>
                <c:pt idx="237">
                  <c:v>1.7019738269649341E-3</c:v>
                </c:pt>
                <c:pt idx="238">
                  <c:v>1.6999577429738638E-3</c:v>
                </c:pt>
                <c:pt idx="239">
                  <c:v>1.6992837694248357E-3</c:v>
                </c:pt>
                <c:pt idx="240">
                  <c:v>1.6986088296061441E-3</c:v>
                </c:pt>
                <c:pt idx="241">
                  <c:v>1.6979329274083327E-3</c:v>
                </c:pt>
                <c:pt idx="242">
                  <c:v>1.6972560667131286E-3</c:v>
                </c:pt>
                <c:pt idx="243">
                  <c:v>1.6952197723285316E-3</c:v>
                </c:pt>
                <c:pt idx="244">
                  <c:v>1.6945391162852819E-3</c:v>
                </c:pt>
                <c:pt idx="245">
                  <c:v>1.6938575210216128E-3</c:v>
                </c:pt>
                <c:pt idx="246">
                  <c:v>1.6931749903667044E-3</c:v>
                </c:pt>
                <c:pt idx="247">
                  <c:v>1.6924915281410372E-3</c:v>
                </c:pt>
                <c:pt idx="248">
                  <c:v>1.6904355901141415E-3</c:v>
                </c:pt>
                <c:pt idx="249">
                  <c:v>1.6897484396368333E-3</c:v>
                </c:pt>
                <c:pt idx="250">
                  <c:v>1.6890603765612562E-3</c:v>
                </c:pt>
                <c:pt idx="251">
                  <c:v>1.6883714046560421E-3</c:v>
                </c:pt>
                <c:pt idx="252">
                  <c:v>1.6876815276812382E-3</c:v>
                </c:pt>
                <c:pt idx="253">
                  <c:v>1.6856065038113525E-3</c:v>
                </c:pt>
                <c:pt idx="254">
                  <c:v>1.6849130439875641E-3</c:v>
                </c:pt>
                <c:pt idx="255">
                  <c:v>1.6842186977662408E-3</c:v>
                </c:pt>
                <c:pt idx="256">
                  <c:v>1.6835234688562708E-3</c:v>
                </c:pt>
                <c:pt idx="257">
                  <c:v>1.6828273609580729E-3</c:v>
                </c:pt>
                <c:pt idx="258">
                  <c:v>1.6807338002115979E-3</c:v>
                </c:pt>
                <c:pt idx="259">
                  <c:v>1.6800342131958529E-3</c:v>
                </c:pt>
                <c:pt idx="260">
                  <c:v>1.6793337655674979E-3</c:v>
                </c:pt>
                <c:pt idx="261">
                  <c:v>1.6786324609764725E-3</c:v>
                </c:pt>
                <c:pt idx="262">
                  <c:v>1.6779303030643625E-3</c:v>
                </c:pt>
                <c:pt idx="263">
                  <c:v>1.6758187456923461E-3</c:v>
                </c:pt>
                <c:pt idx="264">
                  <c:v>1.6751132107451618E-3</c:v>
                </c:pt>
                <c:pt idx="265">
                  <c:v>1.6744068405600216E-3</c:v>
                </c:pt>
                <c:pt idx="266">
                  <c:v>1.6736996387287045E-3</c:v>
                </c:pt>
                <c:pt idx="267">
                  <c:v>1.6729916088347452E-3</c:v>
                </c:pt>
                <c:pt idx="268">
                  <c:v>1.6708625864890016E-3</c:v>
                </c:pt>
                <c:pt idx="269">
                  <c:v>1.670151280015458E-3</c:v>
                </c:pt>
                <c:pt idx="270">
                  <c:v>1.669439163273815E-3</c:v>
                </c:pt>
                <c:pt idx="271">
                  <c:v>1.6687262397984662E-3</c:v>
                </c:pt>
                <c:pt idx="272">
                  <c:v>1.6680125131156693E-3</c:v>
                </c:pt>
                <c:pt idx="273">
                  <c:v>1.6658665489634778E-3</c:v>
                </c:pt>
                <c:pt idx="274">
                  <c:v>1.665149644551318E-3</c:v>
                </c:pt>
                <c:pt idx="275">
                  <c:v>1.6644319544415205E-3</c:v>
                </c:pt>
                <c:pt idx="276">
                  <c:v>1.6637134821118602E-3</c:v>
                </c:pt>
                <c:pt idx="277">
                  <c:v>1.6629942310320859E-3</c:v>
                </c:pt>
                <c:pt idx="278">
                  <c:v>1.6608318398694841E-3</c:v>
                </c:pt>
                <c:pt idx="279">
                  <c:v>1.6601095083267441E-3</c:v>
                </c:pt>
                <c:pt idx="280">
                  <c:v>1.6593864152627735E-3</c:v>
                </c:pt>
                <c:pt idx="281">
                  <c:v>1.6586625640994852E-3</c:v>
                </c:pt>
                <c:pt idx="282">
                  <c:v>1.6579379582508727E-3</c:v>
                </c:pt>
                <c:pt idx="283">
                  <c:v>1.6557596466145643E-3</c:v>
                </c:pt>
                <c:pt idx="284">
                  <c:v>1.6550320560067473E-3</c:v>
                </c:pt>
                <c:pt idx="285">
                  <c:v>1.6543037276653229E-3</c:v>
                </c:pt>
                <c:pt idx="286">
                  <c:v>1.6535746649570904E-3</c:v>
                </c:pt>
                <c:pt idx="287">
                  <c:v>1.652844871241036E-3</c:v>
                </c:pt>
                <c:pt idx="288">
                  <c:v>1.6506511375189263E-3</c:v>
                </c:pt>
                <c:pt idx="289">
                  <c:v>1.6499184532057147E-3</c:v>
                </c:pt>
                <c:pt idx="290">
                  <c:v>1.6491850545629452E-3</c:v>
                </c:pt>
                <c:pt idx="291">
                  <c:v>1.6484509449030413E-3</c:v>
                </c:pt>
                <c:pt idx="292">
                  <c:v>1.6447698467426186E-3</c:v>
                </c:pt>
                <c:pt idx="293">
                  <c:v>1.6440315401102022E-3</c:v>
                </c:pt>
                <c:pt idx="294">
                  <c:v>1.6432925454326253E-3</c:v>
                </c:pt>
                <c:pt idx="295">
                  <c:v>1.6425528659610614E-3</c:v>
                </c:pt>
                <c:pt idx="296">
                  <c:v>1.6403297511804319E-3</c:v>
                </c:pt>
                <c:pt idx="297">
                  <c:v>1.6395873648930861E-3</c:v>
                </c:pt>
                <c:pt idx="298">
                  <c:v>1.6388443099540698E-3</c:v>
                </c:pt>
                <c:pt idx="299">
                  <c:v>1.6381005895692372E-3</c:v>
                </c:pt>
                <c:pt idx="300">
                  <c:v>1.6373562069369404E-3</c:v>
                </c:pt>
                <c:pt idx="301">
                  <c:v>1.6343721176383806E-3</c:v>
                </c:pt>
                <c:pt idx="302">
                  <c:v>1.6336244714824759E-3</c:v>
                </c:pt>
                <c:pt idx="303">
                  <c:v>1.6328761821124806E-3</c:v>
                </c:pt>
                <c:pt idx="304">
                  <c:v>1.6321272526746355E-3</c:v>
                </c:pt>
                <c:pt idx="305">
                  <c:v>1.6298766553056864E-3</c:v>
                </c:pt>
                <c:pt idx="306">
                  <c:v>1.6291251969113212E-3</c:v>
                </c:pt>
                <c:pt idx="307">
                  <c:v>1.6283731140697884E-3</c:v>
                </c:pt>
                <c:pt idx="308">
                  <c:v>1.6276204098832209E-3</c:v>
                </c:pt>
                <c:pt idx="309">
                  <c:v>1.6268670874464498E-3</c:v>
                </c:pt>
                <c:pt idx="310">
                  <c:v>1.6246034414739939E-3</c:v>
                </c:pt>
                <c:pt idx="311">
                  <c:v>1.6238476768391781E-3</c:v>
                </c:pt>
                <c:pt idx="312">
                  <c:v>1.6230913093192828E-3</c:v>
                </c:pt>
                <c:pt idx="313">
                  <c:v>1.6223343419656255E-3</c:v>
                </c:pt>
                <c:pt idx="314">
                  <c:v>1.6215767778223202E-3</c:v>
                </c:pt>
                <c:pt idx="315">
                  <c:v>1.6193005349879111E-3</c:v>
                </c:pt>
                <c:pt idx="316">
                  <c:v>1.6185406139835868E-3</c:v>
                </c:pt>
                <c:pt idx="317">
                  <c:v>1.6177801113026289E-3</c:v>
                </c:pt>
                <c:pt idx="318">
                  <c:v>1.6170190299462258E-3</c:v>
                </c:pt>
                <c:pt idx="319">
                  <c:v>1.6162573729084605E-3</c:v>
                </c:pt>
                <c:pt idx="320">
                  <c:v>1.6139689775415212E-3</c:v>
                </c:pt>
                <c:pt idx="321">
                  <c:v>1.6132050475775007E-3</c:v>
                </c:pt>
                <c:pt idx="322">
                  <c:v>1.6124405567964275E-3</c:v>
                </c:pt>
                <c:pt idx="323">
                  <c:v>1.6116755081500382E-3</c:v>
                </c:pt>
                <c:pt idx="324">
                  <c:v>1.6109099045830597E-3</c:v>
                </c:pt>
                <c:pt idx="325">
                  <c:v>1.6086097937010086E-3</c:v>
                </c:pt>
                <c:pt idx="326">
                  <c:v>1.6078419997592323E-3</c:v>
                </c:pt>
                <c:pt idx="327">
                  <c:v>1.6070736655158361E-3</c:v>
                </c:pt>
                <c:pt idx="328">
                  <c:v>1.6063047938737734E-3</c:v>
                </c:pt>
                <c:pt idx="329">
                  <c:v>1.6055353877290849E-3</c:v>
                </c:pt>
                <c:pt idx="330">
                  <c:v>1.6032239911362245E-3</c:v>
                </c:pt>
                <c:pt idx="331">
                  <c:v>1.6024524758036071E-3</c:v>
                </c:pt>
                <c:pt idx="332">
                  <c:v>1.601680440345313E-3</c:v>
                </c:pt>
                <c:pt idx="333">
                  <c:v>1.6009078876161749E-3</c:v>
                </c:pt>
                <c:pt idx="334">
                  <c:v>1.6001348204642057E-3</c:v>
                </c:pt>
                <c:pt idx="335">
                  <c:v>1.5978125608493948E-3</c:v>
                </c:pt>
                <c:pt idx="336">
                  <c:v>1.5970374643502669E-3</c:v>
                </c:pt>
                <c:pt idx="337">
                  <c:v>1.5962618675665183E-3</c:v>
                </c:pt>
                <c:pt idx="338">
                  <c:v>1.5954857733055138E-3</c:v>
                </c:pt>
                <c:pt idx="339">
                  <c:v>1.5947091843678892E-3</c:v>
                </c:pt>
                <c:pt idx="340">
                  <c:v>1.5923764774010082E-3</c:v>
                </c:pt>
                <c:pt idx="341">
                  <c:v>1.591597937629157E-3</c:v>
                </c:pt>
                <c:pt idx="342">
                  <c:v>1.5908189170833994E-3</c:v>
                </c:pt>
                <c:pt idx="343">
                  <c:v>1.5900394185242759E-3</c:v>
                </c:pt>
                <c:pt idx="344">
                  <c:v>1.5892594447056898E-3</c:v>
                </c:pt>
                <c:pt idx="345">
                  <c:v>1.5869166991329131E-3</c:v>
                </c:pt>
                <c:pt idx="346">
                  <c:v>1.586134851683228E-3</c:v>
                </c:pt>
                <c:pt idx="347">
                  <c:v>1.5853525426444981E-3</c:v>
                </c:pt>
                <c:pt idx="348">
                  <c:v>1.5845697747310749E-3</c:v>
                </c:pt>
                <c:pt idx="349">
                  <c:v>1.5837865506507663E-3</c:v>
                </c:pt>
                <c:pt idx="350">
                  <c:v>1.5814341683886601E-3</c:v>
                </c:pt>
                <c:pt idx="351">
                  <c:v>1.5806491465883883E-3</c:v>
                </c:pt>
                <c:pt idx="352">
                  <c:v>1.5798636820625119E-3</c:v>
                </c:pt>
                <c:pt idx="353">
                  <c:v>1.5790777774798246E-3</c:v>
                </c:pt>
                <c:pt idx="354">
                  <c:v>1.578291435502664E-3</c:v>
                </c:pt>
                <c:pt idx="355">
                  <c:v>1.5759298117311203E-3</c:v>
                </c:pt>
                <c:pt idx="356">
                  <c:v>1.575141746670733E-3</c:v>
                </c:pt>
                <c:pt idx="357">
                  <c:v>1.574353257431139E-3</c:v>
                </c:pt>
                <c:pt idx="358">
                  <c:v>1.5735643466361956E-3</c:v>
                </c:pt>
                <c:pt idx="359">
                  <c:v>1.5727750169033908E-3</c:v>
                </c:pt>
                <c:pt idx="360">
                  <c:v>1.5704045401574089E-3</c:v>
                </c:pt>
                <c:pt idx="361">
                  <c:v>1.5696135607210875E-3</c:v>
                </c:pt>
                <c:pt idx="362">
                  <c:v>1.5688221753392398E-3</c:v>
                </c:pt>
                <c:pt idx="363">
                  <c:v>1.5680303865913997E-3</c:v>
                </c:pt>
                <c:pt idx="364">
                  <c:v>1.5672381970508176E-3</c:v>
                </c:pt>
                <c:pt idx="365">
                  <c:v>1.5648592493111529E-3</c:v>
                </c:pt>
                <c:pt idx="366">
                  <c:v>1.5640654822068963E-3</c:v>
                </c:pt>
                <c:pt idx="367">
                  <c:v>1.5632713270823475E-3</c:v>
                </c:pt>
                <c:pt idx="368">
                  <c:v>1.5624767864733215E-3</c:v>
                </c:pt>
                <c:pt idx="369">
                  <c:v>1.5616818629094365E-3</c:v>
                </c:pt>
                <c:pt idx="370">
                  <c:v>1.5592948196921227E-3</c:v>
                </c:pt>
                <c:pt idx="371">
                  <c:v>1.5584983894814837E-3</c:v>
                </c:pt>
                <c:pt idx="372">
                  <c:v>1.5577015888715575E-3</c:v>
                </c:pt>
                <c:pt idx="373">
                  <c:v>1.5569044203550375E-3</c:v>
                </c:pt>
                <c:pt idx="374">
                  <c:v>1.5561068864185083E-3</c:v>
                </c:pt>
                <c:pt idx="375">
                  <c:v>1.5537121168632711E-3</c:v>
                </c:pt>
                <c:pt idx="376">
                  <c:v>1.5529131459907225E-3</c:v>
                </c:pt>
                <c:pt idx="377">
                  <c:v>1.5521138220398268E-3</c:v>
                </c:pt>
                <c:pt idx="378">
                  <c:v>1.5513141474607485E-3</c:v>
                </c:pt>
                <c:pt idx="379">
                  <c:v>1.5505141246976262E-3</c:v>
                </c:pt>
                <c:pt idx="380">
                  <c:v>1.5481119916552009E-3</c:v>
                </c:pt>
                <c:pt idx="381">
                  <c:v>1.5473106004771369E-3</c:v>
                </c:pt>
                <c:pt idx="382">
                  <c:v>1.5465088732457149E-3</c:v>
                </c:pt>
                <c:pt idx="383">
                  <c:v>1.545706812369155E-3</c:v>
                </c:pt>
                <c:pt idx="384">
                  <c:v>1.544904420249731E-3</c:v>
                </c:pt>
                <c:pt idx="385">
                  <c:v>1.5424952803680951E-3</c:v>
                </c:pt>
                <c:pt idx="386">
                  <c:v>1.5416915871814729E-3</c:v>
                </c:pt>
                <c:pt idx="387">
                  <c:v>1.5408875746745936E-3</c:v>
                </c:pt>
                <c:pt idx="388">
                  <c:v>1.5400832452143096E-3</c:v>
                </c:pt>
                <c:pt idx="389">
                  <c:v>1.5392786011616051E-3</c:v>
                </c:pt>
                <c:pt idx="390">
                  <c:v>1.5368628049711383E-3</c:v>
                </c:pt>
                <c:pt idx="391">
                  <c:v>1.5360569260417635E-3</c:v>
                </c:pt>
                <c:pt idx="392">
                  <c:v>1.5352507442373583E-3</c:v>
                </c:pt>
                <c:pt idx="393">
                  <c:v>1.5344442618839722E-3</c:v>
                </c:pt>
                <c:pt idx="394">
                  <c:v>1.5336374813018723E-3</c:v>
                </c:pt>
                <c:pt idx="395">
                  <c:v>1.5312153732994598E-3</c:v>
                </c:pt>
                <c:pt idx="396">
                  <c:v>1.5304074228899218E-3</c:v>
                </c:pt>
                <c:pt idx="397">
                  <c:v>1.5295991857666655E-3</c:v>
                </c:pt>
                <c:pt idx="398">
                  <c:v>1.5287906642155013E-3</c:v>
                </c:pt>
                <c:pt idx="399">
                  <c:v>1.5279818605165385E-3</c:v>
                </c:pt>
                <c:pt idx="400">
                  <c:v>1.525553779248627E-3</c:v>
                </c:pt>
                <c:pt idx="401">
                  <c:v>1.5247438696458842E-3</c:v>
                </c:pt>
                <c:pt idx="402">
                  <c:v>1.5239336892107344E-3</c:v>
                </c:pt>
                <c:pt idx="403">
                  <c:v>1.5231232401893041E-3</c:v>
                </c:pt>
                <c:pt idx="404">
                  <c:v>1.5223125248220969E-3</c:v>
                </c:pt>
                <c:pt idx="405">
                  <c:v>1.5198788029667169E-3</c:v>
                </c:pt>
                <c:pt idx="406">
                  <c:v>1.5190670445093411E-3</c:v>
                </c:pt>
                <c:pt idx="407">
                  <c:v>1.518255030824731E-3</c:v>
                </c:pt>
                <c:pt idx="408">
                  <c:v>1.5174427641198793E-3</c:v>
                </c:pt>
                <c:pt idx="409">
                  <c:v>1.5166302465962312E-3</c:v>
                </c:pt>
                <c:pt idx="410">
                  <c:v>1.5141912110439972E-3</c:v>
                </c:pt>
                <c:pt idx="411">
                  <c:v>1.5133777121490741E-3</c:v>
                </c:pt>
                <c:pt idx="412">
                  <c:v>1.5125639733597697E-3</c:v>
                </c:pt>
                <c:pt idx="413">
                  <c:v>1.5117499968444823E-3</c:v>
                </c:pt>
                <c:pt idx="414">
                  <c:v>1.5109357847661389E-3</c:v>
                </c:pt>
                <c:pt idx="415">
                  <c:v>1.5084917567002383E-3</c:v>
                </c:pt>
                <c:pt idx="416">
                  <c:v>1.5076766238899385E-3</c:v>
                </c:pt>
                <c:pt idx="417">
                  <c:v>1.5068612662495577E-3</c:v>
                </c:pt>
                <c:pt idx="418">
                  <c:v>1.5060456859094333E-3</c:v>
                </c:pt>
                <c:pt idx="419">
                  <c:v>1.5052298849945094E-3</c:v>
                </c:pt>
                <c:pt idx="420">
                  <c:v>1.502781179969696E-3</c:v>
                </c:pt>
                <c:pt idx="421">
                  <c:v>1.50196451789751E-3</c:v>
                </c:pt>
                <c:pt idx="422">
                  <c:v>1.5011476457947113E-3</c:v>
                </c:pt>
                <c:pt idx="423">
                  <c:v>1.500330565754105E-3</c:v>
                </c:pt>
                <c:pt idx="424">
                  <c:v>1.4995132798631783E-3</c:v>
                </c:pt>
                <c:pt idx="425">
                  <c:v>1.4970602078837774E-3</c:v>
                </c:pt>
                <c:pt idx="426">
                  <c:v>1.4962421193604246E-3</c:v>
                </c:pt>
                <c:pt idx="427">
                  <c:v>1.4954238353447704E-3</c:v>
                </c:pt>
                <c:pt idx="428">
                  <c:v>1.494605357892609E-3</c:v>
                </c:pt>
                <c:pt idx="429">
                  <c:v>1.4937866890544901E-3</c:v>
                </c:pt>
                <c:pt idx="430">
                  <c:v>1.4913295546514305E-3</c:v>
                </c:pt>
                <c:pt idx="431">
                  <c:v>1.4905101406704447E-3</c:v>
                </c:pt>
                <c:pt idx="432">
                  <c:v>1.4896905454779394E-3</c:v>
                </c:pt>
                <c:pt idx="433">
                  <c:v>1.4888707710932142E-3</c:v>
                </c:pt>
                <c:pt idx="434">
                  <c:v>1.4880508195303952E-3</c:v>
                </c:pt>
                <c:pt idx="435">
                  <c:v>1.4855899218372776E-3</c:v>
                </c:pt>
                <c:pt idx="436">
                  <c:v>1.4847692816002693E-3</c:v>
                </c:pt>
                <c:pt idx="437">
                  <c:v>1.4839484741785809E-3</c:v>
                </c:pt>
                <c:pt idx="438">
                  <c:v>1.483127501555522E-3</c:v>
                </c:pt>
                <c:pt idx="439">
                  <c:v>1.4823063657093038E-3</c:v>
                </c:pt>
                <c:pt idx="440">
                  <c:v>1.4798419985375161E-3</c:v>
                </c:pt>
                <c:pt idx="441">
                  <c:v>1.4790202294791253E-3</c:v>
                </c:pt>
                <c:pt idx="442">
                  <c:v>1.478198307012486E-3</c:v>
                </c:pt>
                <c:pt idx="443">
                  <c:v>1.4773762330854224E-3</c:v>
                </c:pt>
                <c:pt idx="444">
                  <c:v>1.4765540096407309E-3</c:v>
                </c:pt>
                <c:pt idx="445">
                  <c:v>1.474086461553624E-3</c:v>
                </c:pt>
                <c:pt idx="446">
                  <c:v>1.4732636593661535E-3</c:v>
                </c:pt>
                <c:pt idx="447">
                  <c:v>1.4724407172999549E-3</c:v>
                </c:pt>
                <c:pt idx="448">
                  <c:v>1.471617637267861E-3</c:v>
                </c:pt>
                <c:pt idx="449">
                  <c:v>1.4707944211777484E-3</c:v>
                </c:pt>
                <c:pt idx="450">
                  <c:v>1.4683239755638833E-3</c:v>
                </c:pt>
                <c:pt idx="451">
                  <c:v>1.4675002342216285E-3</c:v>
                </c:pt>
                <c:pt idx="452">
                  <c:v>1.4666763662867029E-3</c:v>
                </c:pt>
                <c:pt idx="453">
                  <c:v>1.4658523736374395E-3</c:v>
                </c:pt>
                <c:pt idx="454">
                  <c:v>1.4650282581472824E-3</c:v>
                </c:pt>
                <c:pt idx="455">
                  <c:v>1.4625551932927576E-3</c:v>
                </c:pt>
                <c:pt idx="456">
                  <c:v>1.4617306050760262E-3</c:v>
                </c:pt>
                <c:pt idx="457">
                  <c:v>1.4609059033126276E-3</c:v>
                </c:pt>
                <c:pt idx="458">
                  <c:v>1.4600810898468771E-3</c:v>
                </c:pt>
                <c:pt idx="459">
                  <c:v>1.4592561665182687E-3</c:v>
                </c:pt>
                <c:pt idx="460">
                  <c:v>1.4567807556781398E-3</c:v>
                </c:pt>
                <c:pt idx="461">
                  <c:v>1.455955411196975E-3</c:v>
                </c:pt>
                <c:pt idx="462">
                  <c:v>1.4551299659784562E-3</c:v>
                </c:pt>
                <c:pt idx="463">
                  <c:v>1.4543044218333575E-3</c:v>
                </c:pt>
                <c:pt idx="464">
                  <c:v>1.4534787805677006E-3</c:v>
                </c:pt>
                <c:pt idx="465">
                  <c:v>1.4510012920365039E-3</c:v>
                </c:pt>
                <c:pt idx="466">
                  <c:v>1.4501752802541059E-3</c:v>
                </c:pt>
                <c:pt idx="467">
                  <c:v>1.4493491803102994E-3</c:v>
                </c:pt>
                <c:pt idx="468">
                  <c:v>1.4485229939827878E-3</c:v>
                </c:pt>
                <c:pt idx="469">
                  <c:v>1.4476967230445906E-3</c:v>
                </c:pt>
                <c:pt idx="470">
                  <c:v>1.4435641609221389E-3</c:v>
                </c:pt>
                <c:pt idx="471">
                  <c:v>1.4427374192919902E-3</c:v>
                </c:pt>
                <c:pt idx="472">
                  <c:v>1.4419106053318699E-3</c:v>
                </c:pt>
                <c:pt idx="473">
                  <c:v>1.4386026608400957E-3</c:v>
                </c:pt>
                <c:pt idx="474">
                  <c:v>1.4377755111762704E-3</c:v>
                </c:pt>
                <c:pt idx="475">
                  <c:v>1.4369482995288563E-3</c:v>
                </c:pt>
                <c:pt idx="476">
                  <c:v>1.4361210276062522E-3</c:v>
                </c:pt>
                <c:pt idx="477">
                  <c:v>1.43363886720318E-3</c:v>
                </c:pt>
                <c:pt idx="478">
                  <c:v>1.4328113711730476E-3</c:v>
                </c:pt>
                <c:pt idx="479">
                  <c:v>1.4319838233417268E-3</c:v>
                </c:pt>
                <c:pt idx="480">
                  <c:v>1.4311562253904815E-3</c:v>
                </c:pt>
                <c:pt idx="481">
                  <c:v>1.4303285789960846E-3</c:v>
                </c:pt>
                <c:pt idx="482">
                  <c:v>1.4278453658545531E-3</c:v>
                </c:pt>
                <c:pt idx="483">
                  <c:v>1.4270175423657914E-3</c:v>
                </c:pt>
                <c:pt idx="484">
                  <c:v>1.4261896787507045E-3</c:v>
                </c:pt>
                <c:pt idx="485">
                  <c:v>1.4253617766593126E-3</c:v>
                </c:pt>
                <c:pt idx="486">
                  <c:v>1.4245338377372094E-3</c:v>
                </c:pt>
                <c:pt idx="487">
                  <c:v>1.4220498163763457E-3</c:v>
                </c:pt>
                <c:pt idx="488">
                  <c:v>1.4212217464991018E-3</c:v>
                </c:pt>
                <c:pt idx="489">
                  <c:v>1.4203936479530211E-3</c:v>
                </c:pt>
                <c:pt idx="490">
                  <c:v>1.4195655223573221E-3</c:v>
                </c:pt>
                <c:pt idx="491">
                  <c:v>1.4187373713268599E-3</c:v>
                </c:pt>
                <c:pt idx="492">
                  <c:v>1.4162527817101597E-3</c:v>
                </c:pt>
                <c:pt idx="493">
                  <c:v>1.4154245450022133E-3</c:v>
                </c:pt>
                <c:pt idx="494">
                  <c:v>1.4145962908686215E-3</c:v>
                </c:pt>
                <c:pt idx="495">
                  <c:v>1.4137680208982381E-3</c:v>
                </c:pt>
                <c:pt idx="496">
                  <c:v>1.4129397366756161E-3</c:v>
                </c:pt>
                <c:pt idx="497">
                  <c:v>1.4104548142754782E-3</c:v>
                </c:pt>
                <c:pt idx="498">
                  <c:v>1.4096264888036744E-3</c:v>
                </c:pt>
                <c:pt idx="499">
                  <c:v>1.4087981569381597E-3</c:v>
                </c:pt>
                <c:pt idx="500">
                  <c:v>1.4079698202378551E-3</c:v>
                </c:pt>
                <c:pt idx="501">
                  <c:v>1.4071414802574397E-3</c:v>
                </c:pt>
                <c:pt idx="502">
                  <c:v>1.4046564561188853E-3</c:v>
                </c:pt>
                <c:pt idx="503">
                  <c:v>1.4038281184802972E-3</c:v>
                </c:pt>
                <c:pt idx="504">
                  <c:v>1.4029997852716774E-3</c:v>
                </c:pt>
                <c:pt idx="505">
                  <c:v>1.4021714580224392E-3</c:v>
                </c:pt>
                <c:pt idx="506">
                  <c:v>1.401343138257814E-3</c:v>
                </c:pt>
                <c:pt idx="507">
                  <c:v>1.3988582390613994E-3</c:v>
                </c:pt>
                <c:pt idx="508">
                  <c:v>1.3980299644042234E-3</c:v>
                </c:pt>
                <c:pt idx="509">
                  <c:v>1.3972017047954031E-3</c:v>
                </c:pt>
                <c:pt idx="510">
                  <c:v>1.396373461735264E-3</c:v>
                </c:pt>
                <c:pt idx="511">
                  <c:v>1.3955452367200088E-3</c:v>
                </c:pt>
                <c:pt idx="512">
                  <c:v>1.3930606848439433E-3</c:v>
                </c:pt>
                <c:pt idx="513">
                  <c:v>1.3922325468881292E-3</c:v>
                </c:pt>
                <c:pt idx="514">
                  <c:v>1.3914044343966924E-3</c:v>
                </c:pt>
                <c:pt idx="515">
                  <c:v>1.3905763488412841E-3</c:v>
                </c:pt>
                <c:pt idx="516">
                  <c:v>1.3897482916894945E-3</c:v>
                </c:pt>
                <c:pt idx="517">
                  <c:v>1.38726430527097E-3</c:v>
                </c:pt>
                <c:pt idx="518">
                  <c:v>1.3814696023522728E-3</c:v>
                </c:pt>
                <c:pt idx="519">
                  <c:v>1.3756770684429916E-3</c:v>
                </c:pt>
                <c:pt idx="520">
                  <c:v>1.3698871863818433E-3</c:v>
                </c:pt>
                <c:pt idx="521">
                  <c:v>1.36327403240069E-3</c:v>
                </c:pt>
                <c:pt idx="522">
                  <c:v>1.3574914153175743E-3</c:v>
                </c:pt>
                <c:pt idx="523">
                  <c:v>1.3517129071346299E-3</c:v>
                </c:pt>
                <c:pt idx="524">
                  <c:v>1.3459389527000422E-3</c:v>
                </c:pt>
                <c:pt idx="525">
                  <c:v>1.3393462825705528E-3</c:v>
                </c:pt>
                <c:pt idx="526">
                  <c:v>1.3335835432222059E-3</c:v>
                </c:pt>
                <c:pt idx="527">
                  <c:v>1.3278266988051431E-3</c:v>
                </c:pt>
                <c:pt idx="528">
                  <c:v>1.3220761583987563E-3</c:v>
                </c:pt>
                <c:pt idx="529">
                  <c:v>1.3163323227684347E-3</c:v>
                </c:pt>
                <c:pt idx="530">
                  <c:v>1.310595584486702E-3</c:v>
                </c:pt>
                <c:pt idx="531">
                  <c:v>1.3048663280528024E-3</c:v>
                </c:pt>
                <c:pt idx="532">
                  <c:v>1.2991449300107497E-3</c:v>
                </c:pt>
                <c:pt idx="533">
                  <c:v>1.2934317590658664E-3</c:v>
                </c:pt>
                <c:pt idx="534">
                  <c:v>1.2877271761998184E-3</c:v>
                </c:pt>
                <c:pt idx="535">
                  <c:v>1.2820315347841773E-3</c:v>
                </c:pt>
                <c:pt idx="536">
                  <c:v>1.2763451806925186E-3</c:v>
                </c:pt>
                <c:pt idx="537">
                  <c:v>1.2706684524110758E-3</c:v>
                </c:pt>
                <c:pt idx="538">
                  <c:v>1.2650016811479685E-3</c:v>
                </c:pt>
                <c:pt idx="539">
                  <c:v>1.2593451909410202E-3</c:v>
                </c:pt>
                <c:pt idx="540">
                  <c:v>1.2536992987641857E-3</c:v>
                </c:pt>
                <c:pt idx="541">
                  <c:v>1.2480643146326E-3</c:v>
                </c:pt>
                <c:pt idx="542">
                  <c:v>1.2424405417062704E-3</c:v>
                </c:pt>
                <c:pt idx="543">
                  <c:v>1.2368282763924234E-3</c:v>
                </c:pt>
                <c:pt idx="544">
                  <c:v>1.2312278084465279E-3</c:v>
                </c:pt>
                <c:pt idx="545">
                  <c:v>1.2256394210720053E-3</c:v>
                </c:pt>
                <c:pt idx="546">
                  <c:v>1.2200633910186441E-3</c:v>
                </c:pt>
                <c:pt idx="547">
                  <c:v>1.2144999886797381E-3</c:v>
                </c:pt>
                <c:pt idx="548">
                  <c:v>1.2089494781879588E-3</c:v>
                </c:pt>
                <c:pt idx="549">
                  <c:v>1.2034121175099786E-3</c:v>
                </c:pt>
                <c:pt idx="550">
                  <c:v>1.197888158539862E-3</c:v>
                </c:pt>
                <c:pt idx="551">
                  <c:v>1.1923778471912368E-3</c:v>
                </c:pt>
                <c:pt idx="552">
                  <c:v>1.1868814234882628E-3</c:v>
                </c:pt>
                <c:pt idx="553">
                  <c:v>1.18139912165541E-3</c:v>
                </c:pt>
                <c:pt idx="554">
                  <c:v>1.1759311702060616E-3</c:v>
                </c:pt>
                <c:pt idx="555">
                  <c:v>1.170477792029958E-3</c:v>
                </c:pt>
                <c:pt idx="556">
                  <c:v>1.1650392044794922E-3</c:v>
                </c:pt>
                <c:pt idx="557">
                  <c:v>1.1596156194548736E-3</c:v>
                </c:pt>
                <c:pt idx="558">
                  <c:v>1.1542072434881723E-3</c:v>
                </c:pt>
                <c:pt idx="559">
                  <c:v>1.1480451236398216E-3</c:v>
                </c:pt>
                <c:pt idx="560">
                  <c:v>1.1426700095083979E-3</c:v>
                </c:pt>
                <c:pt idx="561">
                  <c:v>1.1373107195071189E-3</c:v>
                </c:pt>
                <c:pt idx="562">
                  <c:v>1.1319674388000655E-3</c:v>
                </c:pt>
                <c:pt idx="563">
                  <c:v>1.1266403475982377E-3</c:v>
                </c:pt>
                <c:pt idx="564">
                  <c:v>1.1213296212370157E-3</c:v>
                </c:pt>
                <c:pt idx="565">
                  <c:v>1.1160354302525973E-3</c:v>
                </c:pt>
                <c:pt idx="566">
                  <c:v>1.1107579404574226E-3</c:v>
                </c:pt>
                <c:pt idx="567">
                  <c:v>1.1054973130145967E-3</c:v>
                </c:pt>
                <c:pt idx="568">
                  <c:v>1.1002537045113261E-3</c:v>
                </c:pt>
                <c:pt idx="569">
                  <c:v>1.0950272670313778E-3</c:v>
                </c:pt>
                <c:pt idx="570">
                  <c:v>1.0898181482265729E-3</c:v>
                </c:pt>
                <c:pt idx="571">
                  <c:v>1.0846264913873306E-3</c:v>
                </c:pt>
                <c:pt idx="572">
                  <c:v>1.079452435512268E-3</c:v>
                </c:pt>
                <c:pt idx="573">
                  <c:v>1.074296115376873E-3</c:v>
                </c:pt>
                <c:pt idx="574">
                  <c:v>1.0691576616012576E-3</c:v>
                </c:pt>
                <c:pt idx="575">
                  <c:v>1.0640372007170058E-3</c:v>
                </c:pt>
                <c:pt idx="576">
                  <c:v>1.0589348552331251E-3</c:v>
                </c:pt>
                <c:pt idx="577">
                  <c:v>1.0538507437011123E-3</c:v>
                </c:pt>
                <c:pt idx="578">
                  <c:v>1.0487849807791477E-3</c:v>
                </c:pt>
                <c:pt idx="579">
                  <c:v>1.043737677295426E-3</c:v>
                </c:pt>
                <c:pt idx="580">
                  <c:v>1.038708940310632E-3</c:v>
                </c:pt>
                <c:pt idx="581">
                  <c:v>1.0336988731795777E-3</c:v>
                </c:pt>
                <c:pt idx="582">
                  <c:v>1.0287075756120056E-3</c:v>
                </c:pt>
                <c:pt idx="583">
                  <c:v>1.0237351437325725E-3</c:v>
                </c:pt>
                <c:pt idx="584">
                  <c:v>1.0187816701400206E-3</c:v>
                </c:pt>
                <c:pt idx="585">
                  <c:v>1.013847243965547E-3</c:v>
                </c:pt>
                <c:pt idx="586">
                  <c:v>1.0089319509303839E-3</c:v>
                </c:pt>
                <c:pt idx="587">
                  <c:v>1.004035873402596E-3</c:v>
                </c:pt>
                <c:pt idx="588">
                  <c:v>9.9915909045310476E-4</c:v>
                </c:pt>
                <c:pt idx="589">
                  <c:v>9.9430167791095345E-4</c:v>
                </c:pt>
                <c:pt idx="590">
                  <c:v>9.8946370841781627E-4</c:v>
                </c:pt>
                <c:pt idx="591">
                  <c:v>9.8464525148176459E-4</c:v>
                </c:pt>
                <c:pt idx="592">
                  <c:v>9.7984637353030145E-4</c:v>
                </c:pt>
                <c:pt idx="593">
                  <c:v>9.7506713796266552E-4</c:v>
                </c:pt>
                <c:pt idx="594">
                  <c:v>9.7030760520142457E-4</c:v>
                </c:pt>
                <c:pt idx="595">
                  <c:v>9.6556783274335698E-4</c:v>
                </c:pt>
                <c:pt idx="596">
                  <c:v>9.6084787520963721E-4</c:v>
                </c:pt>
                <c:pt idx="597">
                  <c:v>9.5614778439533153E-4</c:v>
                </c:pt>
                <c:pt idx="598">
                  <c:v>9.5146760931820939E-4</c:v>
                </c:pt>
                <c:pt idx="599">
                  <c:v>9.4680739626688609E-4</c:v>
                </c:pt>
                <c:pt idx="600">
                  <c:v>9.4216718884829783E-4</c:v>
                </c:pt>
                <c:pt idx="601">
                  <c:v>9.3754702803452235E-4</c:v>
                </c:pt>
                <c:pt idx="602">
                  <c:v>9.3294695220895116E-4</c:v>
                </c:pt>
                <c:pt idx="603">
                  <c:v>9.2836699721181954E-4</c:v>
                </c:pt>
                <c:pt idx="604">
                  <c:v>9.2380719638511077E-4</c:v>
                </c:pt>
                <c:pt idx="605">
                  <c:v>9.1926758061682836E-4</c:v>
                </c:pt>
                <c:pt idx="606">
                  <c:v>9.1474817838465791E-4</c:v>
                </c:pt>
                <c:pt idx="607">
                  <c:v>9.1024901579901901E-4</c:v>
                </c:pt>
                <c:pt idx="608">
                  <c:v>9.0577011664551483E-4</c:v>
                </c:pt>
                <c:pt idx="609">
                  <c:v>9.013115024267904E-4</c:v>
                </c:pt>
                <c:pt idx="610">
                  <c:v>8.9687319240380281E-4</c:v>
                </c:pt>
                <c:pt idx="611">
                  <c:v>8.9182572215750226E-4</c:v>
                </c:pt>
                <c:pt idx="612">
                  <c:v>8.8743097580204814E-4</c:v>
                </c:pt>
                <c:pt idx="613">
                  <c:v>8.8305658003367074E-4</c:v>
                </c:pt>
                <c:pt idx="614">
                  <c:v>8.787025452535105E-4</c:v>
                </c:pt>
                <c:pt idx="615">
                  <c:v>8.7436887982429246E-4</c:v>
                </c:pt>
                <c:pt idx="616">
                  <c:v>8.7005559010815765E-4</c:v>
                </c:pt>
                <c:pt idx="617">
                  <c:v>8.6576268050395815E-4</c:v>
                </c:pt>
                <c:pt idx="618">
                  <c:v>8.6149015348402477E-4</c:v>
                </c:pt>
                <c:pt idx="619">
                  <c:v>8.5723800963041102E-4</c:v>
                </c:pt>
                <c:pt idx="620">
                  <c:v>8.5300624767062523E-4</c:v>
                </c:pt>
                <c:pt idx="621">
                  <c:v>8.4879486451285046E-4</c:v>
                </c:pt>
                <c:pt idx="622">
                  <c:v>8.4460385528066419E-4</c:v>
                </c:pt>
                <c:pt idx="623">
                  <c:v>8.4043321334726316E-4</c:v>
                </c:pt>
                <c:pt idx="624">
                  <c:v>8.362829303691947E-4</c:v>
                </c:pt>
                <c:pt idx="625">
                  <c:v>8.3215299631960978E-4</c:v>
                </c:pt>
                <c:pt idx="626">
                  <c:v>8.2570418445297418E-4</c:v>
                </c:pt>
                <c:pt idx="627">
                  <c:v>8.2162651871692846E-4</c:v>
                </c:pt>
                <c:pt idx="628">
                  <c:v>8.1756915284945562E-4</c:v>
                </c:pt>
                <c:pt idx="629">
                  <c:v>8.1353206953845166E-4</c:v>
                </c:pt>
                <c:pt idx="630">
                  <c:v>8.0951524996510169E-4</c:v>
                </c:pt>
                <c:pt idx="631">
                  <c:v>8.0551867383410231E-4</c:v>
                </c:pt>
                <c:pt idx="632">
                  <c:v>8.0154231940344849E-4</c:v>
                </c:pt>
                <c:pt idx="633">
                  <c:v>7.9758616351378615E-4</c:v>
                </c:pt>
                <c:pt idx="634">
                  <c:v>7.936501816173348E-4</c:v>
                </c:pt>
                <c:pt idx="635">
                  <c:v>7.8973434780639355E-4</c:v>
                </c:pt>
                <c:pt idx="636">
                  <c:v>7.8583863484142495E-4</c:v>
                </c:pt>
                <c:pt idx="637">
                  <c:v>7.8196301417873186E-4</c:v>
                </c:pt>
                <c:pt idx="638">
                  <c:v>7.7810745599772655E-4</c:v>
                </c:pt>
                <c:pt idx="639">
                  <c:v>7.7427192922779756E-4</c:v>
                </c:pt>
                <c:pt idx="640">
                  <c:v>7.7045640157478578E-4</c:v>
                </c:pt>
                <c:pt idx="641">
                  <c:v>7.6666083954706333E-4</c:v>
                </c:pt>
                <c:pt idx="642">
                  <c:v>7.6288520848123362E-4</c:v>
                </c:pt>
                <c:pt idx="643">
                  <c:v>7.5912947256744643E-4</c:v>
                </c:pt>
                <c:pt idx="644">
                  <c:v>7.5539359487433906E-4</c:v>
                </c:pt>
                <c:pt idx="645">
                  <c:v>7.5167753737360738E-4</c:v>
                </c:pt>
                <c:pt idx="646">
                  <c:v>7.47981260964209E-4</c:v>
                </c:pt>
                <c:pt idx="647">
                  <c:v>7.4430472549620878E-4</c:v>
                </c:pt>
                <c:pt idx="648">
                  <c:v>7.406478897942631E-4</c:v>
                </c:pt>
                <c:pt idx="649">
                  <c:v>7.3701071168075618E-4</c:v>
                </c:pt>
                <c:pt idx="650">
                  <c:v>7.3339314799858771E-4</c:v>
                </c:pt>
                <c:pt idx="651">
                  <c:v>7.2979515463361699E-4</c:v>
                </c:pt>
                <c:pt idx="652">
                  <c:v>7.262166865367707E-4</c:v>
                </c:pt>
                <c:pt idx="653">
                  <c:v>7.2265769774581406E-4</c:v>
                </c:pt>
                <c:pt idx="654">
                  <c:v>7.1911814140679527E-4</c:v>
                </c:pt>
                <c:pt idx="655">
                  <c:v>7.1559796979516247E-4</c:v>
                </c:pt>
                <c:pt idx="656">
                  <c:v>7.1209713433655986E-4</c:v>
                </c:pt>
                <c:pt idx="657">
                  <c:v>7.0861558562730978E-4</c:v>
                </c:pt>
                <c:pt idx="658">
                  <c:v>7.0515327345457824E-4</c:v>
                </c:pt>
                <c:pt idx="659">
                  <c:v>7.0171014681623335E-4</c:v>
                </c:pt>
                <c:pt idx="660">
                  <c:v>6.9828615394040101E-4</c:v>
                </c:pt>
                <c:pt idx="661">
                  <c:v>6.9488124230471801E-4</c:v>
                </c:pt>
                <c:pt idx="662">
                  <c:v>6.9149535865528796E-4</c:v>
                </c:pt>
                <c:pt idx="663">
                  <c:v>6.8812844902534694E-4</c:v>
                </c:pt>
                <c:pt idx="664">
                  <c:v>6.8478045875363801E-4</c:v>
                </c:pt>
                <c:pt idx="665">
                  <c:v>6.8145133250250255E-4</c:v>
                </c:pt>
                <c:pt idx="666">
                  <c:v>6.781410142756893E-4</c:v>
                </c:pt>
                <c:pt idx="667">
                  <c:v>6.7484944743588494E-4</c:v>
                </c:pt>
                <c:pt idx="668">
                  <c:v>6.7157657472197325E-4</c:v>
                </c:pt>
                <c:pt idx="669">
                  <c:v>6.683223382660217E-4</c:v>
                </c:pt>
                <c:pt idx="670">
                  <c:v>6.6508667961000245E-4</c:v>
                </c:pt>
                <c:pt idx="671">
                  <c:v>6.6186953972225022E-4</c:v>
                </c:pt>
                <c:pt idx="672">
                  <c:v>6.5867085901365923E-4</c:v>
                </c:pt>
                <c:pt idx="673">
                  <c:v>6.5549057735362693E-4</c:v>
                </c:pt>
                <c:pt idx="674">
                  <c:v>6.5232863408574027E-4</c:v>
                </c:pt>
                <c:pt idx="675">
                  <c:v>6.4918496804321788E-4</c:v>
                </c:pt>
                <c:pt idx="676">
                  <c:v>6.460595175641023E-4</c:v>
                </c:pt>
                <c:pt idx="677">
                  <c:v>6.4295222050620956E-4</c:v>
                </c:pt>
                <c:pt idx="678">
                  <c:v>6.3986301426184199E-4</c:v>
                </c:pt>
                <c:pt idx="679">
                  <c:v>6.3679183577226156E-4</c:v>
                </c:pt>
                <c:pt idx="680">
                  <c:v>6.3373862154193219E-4</c:v>
                </c:pt>
                <c:pt idx="681">
                  <c:v>6.3070330765253033E-4</c:v>
                </c:pt>
                <c:pt idx="682">
                  <c:v>6.2768582977672943E-4</c:v>
                </c:pt>
                <c:pt idx="683">
                  <c:v>6.2468612319176132E-4</c:v>
                </c:pt>
                <c:pt idx="684">
                  <c:v>6.2170412279275388E-4</c:v>
                </c:pt>
                <c:pt idx="685">
                  <c:v>6.1873976310585432E-4</c:v>
                </c:pt>
                <c:pt idx="686">
                  <c:v>6.1579297830113454E-4</c:v>
                </c:pt>
                <c:pt idx="687">
                  <c:v>6.1286370220528562E-4</c:v>
                </c:pt>
                <c:pt idx="688">
                  <c:v>6.0995186831410352E-4</c:v>
                </c:pt>
                <c:pt idx="689">
                  <c:v>6.0705740980476742E-4</c:v>
                </c:pt>
                <c:pt idx="690">
                  <c:v>6.0418025954791469E-4</c:v>
                </c:pt>
                <c:pt idx="691">
                  <c:v>6.0132035011951554E-4</c:v>
                </c:pt>
                <c:pt idx="692">
                  <c:v>5.9847761381254846E-4</c:v>
                </c:pt>
                <c:pt idx="693">
                  <c:v>5.9565198264848146E-4</c:v>
                </c:pt>
                <c:pt idx="694">
                  <c:v>5.9284338838856004E-4</c:v>
                </c:pt>
                <c:pt idx="695">
                  <c:v>5.9005176254490436E-4</c:v>
                </c:pt>
                <c:pt idx="696">
                  <c:v>5.8727703639141992E-4</c:v>
                </c:pt>
                <c:pt idx="697">
                  <c:v>5.8451914097452289E-4</c:v>
                </c:pt>
                <c:pt idx="698">
                  <c:v>5.8177800712368253E-4</c:v>
                </c:pt>
                <c:pt idx="699">
                  <c:v>5.7905356546178444E-4</c:v>
                </c:pt>
                <c:pt idx="700">
                  <c:v>5.7634574641531478E-4</c:v>
                </c:pt>
                <c:pt idx="701">
                  <c:v>5.7365448022437236E-4</c:v>
                </c:pt>
                <c:pt idx="702">
                  <c:v>5.709796969525046E-4</c:v>
                </c:pt>
                <c:pt idx="703">
                  <c:v>5.6832132649637637E-4</c:v>
                </c:pt>
                <c:pt idx="704">
                  <c:v>5.6567929859526812E-4</c:v>
                </c:pt>
                <c:pt idx="705">
                  <c:v>5.6305354284041096E-4</c:v>
                </c:pt>
                <c:pt idx="706">
                  <c:v>5.6044398868415656E-4</c:v>
                </c:pt>
                <c:pt idx="707">
                  <c:v>5.578505654489865E-4</c:v>
                </c:pt>
                <c:pt idx="708">
                  <c:v>5.5527320233636403E-4</c:v>
                </c:pt>
                <c:pt idx="709">
                  <c:v>5.5271182843542736E-4</c:v>
                </c:pt>
                <c:pt idx="710">
                  <c:v>5.501663727315296E-4</c:v>
                </c:pt>
                <c:pt idx="711">
                  <c:v>5.4763676411462606E-4</c:v>
                </c:pt>
                <c:pt idx="712">
                  <c:v>5.4512293138751235E-4</c:v>
                </c:pt>
                <c:pt idx="713">
                  <c:v>5.4262480327391279E-4</c:v>
                </c:pt>
                <c:pt idx="714">
                  <c:v>5.4014230842642391E-4</c:v>
                </c:pt>
                <c:pt idx="715">
                  <c:v>5.3767537543431411E-4</c:v>
                </c:pt>
                <c:pt idx="716">
                  <c:v>5.352239328311805E-4</c:v>
                </c:pt>
                <c:pt idx="717">
                  <c:v>5.3278790910246763E-4</c:v>
                </c:pt>
                <c:pt idx="718">
                  <c:v>5.3036723269284526E-4</c:v>
                </c:pt>
                <c:pt idx="719">
                  <c:v>5.2796183201345409E-4</c:v>
                </c:pt>
                <c:pt idx="720">
                  <c:v>5.2557163544901303E-4</c:v>
                </c:pt>
                <c:pt idx="721">
                  <c:v>5.23196571364798E-4</c:v>
                </c:pt>
                <c:pt idx="722">
                  <c:v>5.2083656811348876E-4</c:v>
                </c:pt>
                <c:pt idx="723">
                  <c:v>5.1849155404188653E-4</c:v>
                </c:pt>
                <c:pt idx="724">
                  <c:v>5.161614574975069E-4</c:v>
                </c:pt>
                <c:pt idx="725">
                  <c:v>5.1384620683504582E-4</c:v>
                </c:pt>
                <c:pt idx="726">
                  <c:v>5.1154573042272455E-4</c:v>
                </c:pt>
                <c:pt idx="727">
                  <c:v>5.0925995664851168E-4</c:v>
                </c:pt>
                <c:pt idx="728">
                  <c:v>5.06988813926226E-4</c:v>
                </c:pt>
                <c:pt idx="729">
                  <c:v>5.0473223070152205E-4</c:v>
                </c:pt>
                <c:pt idx="730">
                  <c:v>5.0249013545775891E-4</c:v>
                </c:pt>
                <c:pt idx="731">
                  <c:v>5.0026245672175494E-4</c:v>
                </c:pt>
                <c:pt idx="732">
                  <c:v>4.980491230694293E-4</c:v>
                </c:pt>
                <c:pt idx="733">
                  <c:v>4.9585006313133159E-4</c:v>
                </c:pt>
                <c:pt idx="734">
                  <c:v>4.936652055980643E-4</c:v>
                </c:pt>
                <c:pt idx="735">
                  <c:v>4.9149447922559354E-4</c:v>
                </c:pt>
                <c:pt idx="736">
                  <c:v>4.8933781284045668E-4</c:v>
                </c:pt>
                <c:pt idx="737">
                  <c:v>4.8719513534486298E-4</c:v>
                </c:pt>
                <c:pt idx="738">
                  <c:v>4.8506637572169175E-4</c:v>
                </c:pt>
                <c:pt idx="739">
                  <c:v>4.8295146303938821E-4</c:v>
                </c:pt>
                <c:pt idx="740">
                  <c:v>4.8085032645675866E-4</c:v>
                </c:pt>
                <c:pt idx="741">
                  <c:v>4.7876289522766813E-4</c:v>
                </c:pt>
                <c:pt idx="742">
                  <c:v>4.7668909870563847E-4</c:v>
                </c:pt>
                <c:pt idx="743">
                  <c:v>4.7462886634835151E-4</c:v>
                </c:pt>
                <c:pt idx="744">
                  <c:v>4.7258212772205801E-4</c:v>
                </c:pt>
                <c:pt idx="745">
                  <c:v>4.705488125058921E-4</c:v>
                </c:pt>
                <c:pt idx="746">
                  <c:v>4.6852885049609462E-4</c:v>
                </c:pt>
                <c:pt idx="747">
                  <c:v>4.6652217161014637E-4</c:v>
                </c:pt>
                <c:pt idx="748">
                  <c:v>4.6452870589081083E-4</c:v>
                </c:pt>
                <c:pt idx="749">
                  <c:v>4.6254838351008991E-4</c:v>
                </c:pt>
                <c:pt idx="750">
                  <c:v>4.6058113477309324E-4</c:v>
                </c:pt>
                <c:pt idx="751">
                  <c:v>4.586268901218218E-4</c:v>
                </c:pt>
                <c:pt idx="752">
                  <c:v>4.5668558013886736E-4</c:v>
                </c:pt>
                <c:pt idx="753">
                  <c:v>4.5475713555103001E-4</c:v>
                </c:pt>
                <c:pt idx="754">
                  <c:v>4.5284148723285296E-4</c:v>
                </c:pt>
                <c:pt idx="755">
                  <c:v>4.5093856621007894E-4</c:v>
                </c:pt>
                <c:pt idx="756">
                  <c:v>4.4904830366302448E-4</c:v>
                </c:pt>
                <c:pt idx="757">
                  <c:v>4.4717063092987973E-4</c:v>
                </c:pt>
                <c:pt idx="758">
                  <c:v>4.4530547950992917E-4</c:v>
                </c:pt>
                <c:pt idx="759">
                  <c:v>4.4345278106669753E-4</c:v>
                </c:pt>
                <c:pt idx="760">
                  <c:v>4.4161246743102192E-4</c:v>
                </c:pt>
                <c:pt idx="761">
                  <c:v>4.3978447060404936E-4</c:v>
                </c:pt>
                <c:pt idx="762">
                  <c:v>4.3796872276016363E-4</c:v>
                </c:pt>
                <c:pt idx="763">
                  <c:v>4.3616515624983948E-4</c:v>
                </c:pt>
                <c:pt idx="764">
                  <c:v>4.3437370360242838E-4</c:v>
                </c:pt>
                <c:pt idx="765">
                  <c:v>4.3259429752887449E-4</c:v>
                </c:pt>
                <c:pt idx="766">
                  <c:v>4.3082687092436261E-4</c:v>
                </c:pt>
                <c:pt idx="767">
                  <c:v>4.2907135687090061E-4</c:v>
                </c:pt>
                <c:pt idx="768">
                  <c:v>4.2732768863983409E-4</c:v>
                </c:pt>
                <c:pt idx="769">
                  <c:v>4.2559579969429816E-4</c:v>
                </c:pt>
                <c:pt idx="770">
                  <c:v>4.2387562369160492E-4</c:v>
                </c:pt>
                <c:pt idx="771">
                  <c:v>4.2216709448556698E-4</c:v>
                </c:pt>
                <c:pt idx="772">
                  <c:v>4.204701461287611E-4</c:v>
                </c:pt>
                <c:pt idx="773">
                  <c:v>4.1878471287472979E-4</c:v>
                </c:pt>
                <c:pt idx="774">
                  <c:v>4.1711072918012345E-4</c:v>
                </c:pt>
                <c:pt idx="775">
                  <c:v>4.1544812970678374E-4</c:v>
                </c:pt>
                <c:pt idx="776">
                  <c:v>4.1379684932376791E-4</c:v>
                </c:pt>
                <c:pt idx="777">
                  <c:v>4.1215682310931834E-4</c:v>
                </c:pt>
                <c:pt idx="778">
                  <c:v>4.1052798635277322E-4</c:v>
                </c:pt>
                <c:pt idx="779">
                  <c:v>4.0891027455642345E-4</c:v>
                </c:pt>
                <c:pt idx="780">
                  <c:v>4.0730362343731525E-4</c:v>
                </c:pt>
                <c:pt idx="781">
                  <c:v>4.0570796892899856E-4</c:v>
                </c:pt>
                <c:pt idx="782">
                  <c:v>4.0412324718322294E-4</c:v>
                </c:pt>
                <c:pt idx="783">
                  <c:v>4.025493945715821E-4</c:v>
                </c:pt>
                <c:pt idx="784">
                  <c:v>4.0098634768710685E-4</c:v>
                </c:pt>
                <c:pt idx="785">
                  <c:v>3.9943404334580795E-4</c:v>
                </c:pt>
                <c:pt idx="786">
                  <c:v>3.9789241858816966E-4</c:v>
                </c:pt>
                <c:pt idx="787">
                  <c:v>3.9636141068059513E-4</c:v>
                </c:pt>
                <c:pt idx="788">
                  <c:v>3.9484095711680349E-4</c:v>
                </c:pt>
                <c:pt idx="789">
                  <c:v>3.9333099561917966E-4</c:v>
                </c:pt>
                <c:pt idx="790">
                  <c:v>3.9183146414007889E-4</c:v>
                </c:pt>
                <c:pt idx="791">
                  <c:v>3.9034230086308511E-4</c:v>
                </c:pt>
                <c:pt idx="792">
                  <c:v>3.8886344420422449E-4</c:v>
                </c:pt>
                <c:pt idx="793">
                  <c:v>3.8739483281313535E-4</c:v>
                </c:pt>
                <c:pt idx="794">
                  <c:v>3.8593640557419448E-4</c:v>
                </c:pt>
                <c:pt idx="795">
                  <c:v>3.8448810160760156E-4</c:v>
                </c:pt>
                <c:pt idx="796">
                  <c:v>3.8304986027042049E-4</c:v>
                </c:pt>
                <c:pt idx="797">
                  <c:v>3.81621621157581E-4</c:v>
                </c:pt>
                <c:pt idx="798">
                  <c:v>3.8020332410283904E-4</c:v>
                </c:pt>
                <c:pt idx="799">
                  <c:v>3.7879490917969681E-4</c:v>
                </c:pt>
                <c:pt idx="800">
                  <c:v>3.7739631670228528E-4</c:v>
                </c:pt>
                <c:pt idx="801">
                  <c:v>3.7600748722620663E-4</c:v>
                </c:pt>
                <c:pt idx="802">
                  <c:v>3.7462836154933995E-4</c:v>
                </c:pt>
                <c:pt idx="803">
                  <c:v>3.732588807126093E-4</c:v>
                </c:pt>
                <c:pt idx="804">
                  <c:v>3.7189898600071528E-4</c:v>
                </c:pt>
                <c:pt idx="805">
                  <c:v>3.7054861894283064E-4</c:v>
                </c:pt>
                <c:pt idx="806">
                  <c:v>3.6920772131326165E-4</c:v>
                </c:pt>
                <c:pt idx="807">
                  <c:v>3.6787623513207245E-4</c:v>
                </c:pt>
                <c:pt idx="808">
                  <c:v>3.6655410266567799E-4</c:v>
                </c:pt>
                <c:pt idx="809">
                  <c:v>3.6524126642740155E-4</c:v>
                </c:pt>
                <c:pt idx="810">
                  <c:v>3.639376691780005E-4</c:v>
                </c:pt>
                <c:pt idx="811">
                  <c:v>3.6264325392615924E-4</c:v>
                </c:pt>
                <c:pt idx="812">
                  <c:v>3.6135796392895014E-4</c:v>
                </c:pt>
                <c:pt idx="813">
                  <c:v>3.6008174269226418E-4</c:v>
                </c:pt>
                <c:pt idx="814">
                  <c:v>3.5881453397120975E-4</c:v>
                </c:pt>
                <c:pt idx="815">
                  <c:v>3.5755628177048241E-4</c:v>
                </c:pt>
                <c:pt idx="816">
                  <c:v>3.5630693034470451E-4</c:v>
                </c:pt>
                <c:pt idx="817">
                  <c:v>3.5506642419873584E-4</c:v>
                </c:pt>
                <c:pt idx="818">
                  <c:v>3.5383470808795597E-4</c:v>
                </c:pt>
                <c:pt idx="819">
                  <c:v>3.5243772530662882E-4</c:v>
                </c:pt>
                <c:pt idx="820">
                  <c:v>3.5122466012417084E-4</c:v>
                </c:pt>
                <c:pt idx="821">
                  <c:v>3.5002021298455939E-4</c:v>
                </c:pt>
                <c:pt idx="822">
                  <c:v>3.4882432968344544E-4</c:v>
                </c:pt>
                <c:pt idx="823">
                  <c:v>3.4763695626801976E-4</c:v>
                </c:pt>
                <c:pt idx="824">
                  <c:v>3.4645803903713096E-4</c:v>
                </c:pt>
                <c:pt idx="825">
                  <c:v>3.4528752454137816E-4</c:v>
                </c:pt>
                <c:pt idx="826">
                  <c:v>3.4412535958318043E-4</c:v>
                </c:pt>
                <c:pt idx="827">
                  <c:v>3.4297149121682012E-4</c:v>
                </c:pt>
                <c:pt idx="828">
                  <c:v>3.4182586674846437E-4</c:v>
                </c:pt>
                <c:pt idx="829">
                  <c:v>3.4068843373616278E-4</c:v>
                </c:pt>
                <c:pt idx="830">
                  <c:v>3.3955913998982211E-4</c:v>
                </c:pt>
                <c:pt idx="831">
                  <c:v>3.3843793357115888E-4</c:v>
                </c:pt>
                <c:pt idx="832">
                  <c:v>3.3732476279363046E-4</c:v>
                </c:pt>
                <c:pt idx="833">
                  <c:v>3.3621957622234383E-4</c:v>
                </c:pt>
                <c:pt idx="834">
                  <c:v>3.351223226739444E-4</c:v>
                </c:pt>
                <c:pt idx="835">
                  <c:v>3.3403295121648313E-4</c:v>
                </c:pt>
                <c:pt idx="836">
                  <c:v>3.3295141116926406E-4</c:v>
                </c:pt>
                <c:pt idx="837">
                  <c:v>3.3172489020338782E-4</c:v>
                </c:pt>
                <c:pt idx="838">
                  <c:v>3.3065996225736544E-4</c:v>
                </c:pt>
                <c:pt idx="839">
                  <c:v>3.2960270807306748E-4</c:v>
                </c:pt>
                <c:pt idx="840">
                  <c:v>3.2855307800865171E-4</c:v>
                </c:pt>
                <c:pt idx="841">
                  <c:v>3.2751102267243994E-4</c:v>
                </c:pt>
                <c:pt idx="842">
                  <c:v>3.2647649292264803E-4</c:v>
                </c:pt>
                <c:pt idx="843">
                  <c:v>3.2544943986710195E-4</c:v>
                </c:pt>
                <c:pt idx="844">
                  <c:v>3.2442981486293271E-4</c:v>
                </c:pt>
                <c:pt idx="845">
                  <c:v>3.2341756951625761E-4</c:v>
                </c:pt>
                <c:pt idx="846">
                  <c:v>3.2241265568184367E-4</c:v>
                </c:pt>
                <c:pt idx="847">
                  <c:v>3.2141502546275487E-4</c:v>
                </c:pt>
                <c:pt idx="848">
                  <c:v>3.2042463120998422E-4</c:v>
                </c:pt>
                <c:pt idx="849">
                  <c:v>3.1944142552206963E-4</c:v>
                </c:pt>
                <c:pt idx="850">
                  <c:v>3.184653612446956E-4</c:v>
                </c:pt>
                <c:pt idx="851">
                  <c:v>3.1749639147027922E-4</c:v>
                </c:pt>
                <c:pt idx="852">
                  <c:v>3.1653446953754192E-4</c:v>
                </c:pt>
                <c:pt idx="853">
                  <c:v>3.1557954903106748E-4</c:v>
                </c:pt>
                <c:pt idx="854">
                  <c:v>3.146315837808455E-4</c:v>
                </c:pt>
                <c:pt idx="855">
                  <c:v>3.1369052786180211E-4</c:v>
                </c:pt>
                <c:pt idx="856">
                  <c:v>3.1275633559331645E-4</c:v>
                </c:pt>
                <c:pt idx="857">
                  <c:v>3.1182896153872532E-4</c:v>
                </c:pt>
                <c:pt idx="858">
                  <c:v>3.1090836050481397E-4</c:v>
                </c:pt>
                <c:pt idx="859">
                  <c:v>3.0999448754129527E-4</c:v>
                </c:pt>
                <c:pt idx="860">
                  <c:v>3.0908729794027682E-4</c:v>
                </c:pt>
                <c:pt idx="861">
                  <c:v>3.0818674723571558E-4</c:v>
                </c:pt>
                <c:pt idx="862">
                  <c:v>3.0729279120286182E-4</c:v>
                </c:pt>
                <c:pt idx="863">
                  <c:v>3.0640538585769063E-4</c:v>
                </c:pt>
                <c:pt idx="864">
                  <c:v>3.0552448745632378E-4</c:v>
                </c:pt>
                <c:pt idx="865">
                  <c:v>3.046500524944399E-4</c:v>
                </c:pt>
                <c:pt idx="866">
                  <c:v>3.0378203770667394E-4</c:v>
                </c:pt>
                <c:pt idx="867">
                  <c:v>3.0292040006600759E-4</c:v>
                </c:pt>
                <c:pt idx="868">
                  <c:v>3.0206509678314813E-4</c:v>
                </c:pt>
                <c:pt idx="869">
                  <c:v>3.0121608530589905E-4</c:v>
                </c:pt>
                <c:pt idx="870">
                  <c:v>3.0037332331851968E-4</c:v>
                </c:pt>
                <c:pt idx="871">
                  <c:v>2.994177652287795E-4</c:v>
                </c:pt>
                <c:pt idx="872">
                  <c:v>2.9858825360929195E-4</c:v>
                </c:pt>
                <c:pt idx="873">
                  <c:v>2.9776486001942954E-4</c:v>
                </c:pt>
                <c:pt idx="874">
                  <c:v>2.9694754311604388E-4</c:v>
                </c:pt>
                <c:pt idx="875">
                  <c:v>2.9613626178901138E-4</c:v>
                </c:pt>
                <c:pt idx="876">
                  <c:v>2.9533097516054124E-4</c:v>
                </c:pt>
                <c:pt idx="877">
                  <c:v>2.9453164258447332E-4</c:v>
                </c:pt>
                <c:pt idx="878">
                  <c:v>2.9373822364557058E-4</c:v>
                </c:pt>
                <c:pt idx="879">
                  <c:v>2.9295067815880254E-4</c:v>
                </c:pt>
                <c:pt idx="880">
                  <c:v>2.9216896616862198E-4</c:v>
                </c:pt>
                <c:pt idx="881">
                  <c:v>2.9139304794823488E-4</c:v>
                </c:pt>
                <c:pt idx="882">
                  <c:v>2.9062288399886265E-4</c:v>
                </c:pt>
                <c:pt idx="883">
                  <c:v>2.8985843504899877E-4</c:v>
                </c:pt>
                <c:pt idx="884">
                  <c:v>2.890996620536579E-4</c:v>
                </c:pt>
                <c:pt idx="885">
                  <c:v>2.8834652619361985E-4</c:v>
                </c:pt>
                <c:pt idx="886">
                  <c:v>2.8759898887466625E-4</c:v>
                </c:pt>
                <c:pt idx="887">
                  <c:v>2.8643550649904499E-4</c:v>
                </c:pt>
                <c:pt idx="888">
                  <c:v>2.8570218977709344E-4</c:v>
                </c:pt>
                <c:pt idx="889">
                  <c:v>2.8497433558477472E-4</c:v>
                </c:pt>
                <c:pt idx="890">
                  <c:v>2.8425190634657701E-4</c:v>
                </c:pt>
                <c:pt idx="891">
                  <c:v>2.835348647076379E-4</c:v>
                </c:pt>
                <c:pt idx="892">
                  <c:v>2.8282317353294553E-4</c:v>
                </c:pt>
                <c:pt idx="893">
                  <c:v>2.82116795906536E-4</c:v>
                </c:pt>
                <c:pt idx="894">
                  <c:v>2.8141569513068492E-4</c:v>
                </c:pt>
                <c:pt idx="895">
                  <c:v>2.8071983472509592E-4</c:v>
                </c:pt>
                <c:pt idx="896">
                  <c:v>2.8002917842608375E-4</c:v>
                </c:pt>
                <c:pt idx="897">
                  <c:v>2.7934369018575375E-4</c:v>
                </c:pt>
                <c:pt idx="898">
                  <c:v>2.786633341711774E-4</c:v>
                </c:pt>
                <c:pt idx="899">
                  <c:v>2.7798807476356357E-4</c:v>
                </c:pt>
                <c:pt idx="900">
                  <c:v>2.7731787655742676E-4</c:v>
                </c:pt>
                <c:pt idx="901">
                  <c:v>2.7665270435975114E-4</c:v>
                </c:pt>
                <c:pt idx="902">
                  <c:v>2.759925231891518E-4</c:v>
                </c:pt>
                <c:pt idx="903">
                  <c:v>2.7533729827503229E-4</c:v>
                </c:pt>
                <c:pt idx="904">
                  <c:v>2.7468699505673894E-4</c:v>
                </c:pt>
                <c:pt idx="905">
                  <c:v>2.740415791827129E-4</c:v>
                </c:pt>
                <c:pt idx="906">
                  <c:v>2.7340101650963854E-4</c:v>
                </c:pt>
                <c:pt idx="907">
                  <c:v>2.7276527310158985E-4</c:v>
                </c:pt>
                <c:pt idx="908">
                  <c:v>2.7213431522917311E-4</c:v>
                </c:pt>
                <c:pt idx="909">
                  <c:v>2.7150810936866869E-4</c:v>
                </c:pt>
                <c:pt idx="910">
                  <c:v>2.7088662220116941E-4</c:v>
                </c:pt>
                <c:pt idx="911">
                  <c:v>2.7026982061171645E-4</c:v>
                </c:pt>
                <c:pt idx="912">
                  <c:v>2.6965767168843439E-4</c:v>
                </c:pt>
                <c:pt idx="913">
                  <c:v>2.6905014272166289E-4</c:v>
                </c:pt>
                <c:pt idx="914">
                  <c:v>2.6844720120308777E-4</c:v>
                </c:pt>
                <c:pt idx="915">
                  <c:v>2.6784881482486915E-4</c:v>
                </c:pt>
                <c:pt idx="916">
                  <c:v>2.672549514787689E-4</c:v>
                </c:pt>
                <c:pt idx="917">
                  <c:v>2.6666557925527598E-4</c:v>
                </c:pt>
                <c:pt idx="918">
                  <c:v>2.6608066644273056E-4</c:v>
                </c:pt>
                <c:pt idx="919">
                  <c:v>2.6550018152644709E-4</c:v>
                </c:pt>
                <c:pt idx="920">
                  <c:v>2.6492409318783553E-4</c:v>
                </c:pt>
                <c:pt idx="921">
                  <c:v>2.6435237030352204E-4</c:v>
                </c:pt>
                <c:pt idx="922">
                  <c:v>2.6378498194446843E-4</c:v>
                </c:pt>
                <c:pt idx="923">
                  <c:v>2.632218973750908E-4</c:v>
                </c:pt>
                <c:pt idx="924">
                  <c:v>2.6266308605237725E-4</c:v>
                </c:pt>
                <c:pt idx="925">
                  <c:v>2.6210851762500486E-4</c:v>
                </c:pt>
                <c:pt idx="926">
                  <c:v>2.6155816193245622E-4</c:v>
                </c:pt>
                <c:pt idx="927">
                  <c:v>2.6101198900413516E-4</c:v>
                </c:pt>
                <c:pt idx="928">
                  <c:v>2.6046996905848259E-4</c:v>
                </c:pt>
                <c:pt idx="929">
                  <c:v>2.5993207250209091E-4</c:v>
                </c:pt>
                <c:pt idx="930">
                  <c:v>2.5939826992881973E-4</c:v>
                </c:pt>
                <c:pt idx="931">
                  <c:v>2.5886853211890974E-4</c:v>
                </c:pt>
                <c:pt idx="932">
                  <c:v>2.5834283003809766E-4</c:v>
                </c:pt>
                <c:pt idx="933">
                  <c:v>2.5782113483673074E-4</c:v>
                </c:pt>
                <c:pt idx="934">
                  <c:v>2.5730341784888127E-4</c:v>
                </c:pt>
                <c:pt idx="935">
                  <c:v>2.5678965059146151E-4</c:v>
                </c:pt>
                <c:pt idx="936">
                  <c:v>2.5627980476333832E-4</c:v>
                </c:pt>
                <c:pt idx="937">
                  <c:v>2.5577385224444872E-4</c:v>
                </c:pt>
                <c:pt idx="938">
                  <c:v>2.5527176509491565E-4</c:v>
                </c:pt>
                <c:pt idx="939">
                  <c:v>2.5477351555416346E-4</c:v>
                </c:pt>
                <c:pt idx="940">
                  <c:v>2.5427907604003527E-4</c:v>
                </c:pt>
                <c:pt idx="941">
                  <c:v>2.5378841914790949E-4</c:v>
                </c:pt>
                <c:pt idx="942">
                  <c:v>2.5330151764981813E-4</c:v>
                </c:pt>
                <c:pt idx="943">
                  <c:v>2.5281834449356505E-4</c:v>
                </c:pt>
                <c:pt idx="944">
                  <c:v>2.5233887280184556E-4</c:v>
                </c:pt>
                <c:pt idx="945">
                  <c:v>2.5186307587136649E-4</c:v>
                </c:pt>
                <c:pt idx="946">
                  <c:v>2.5139092717196707E-4</c:v>
                </c:pt>
                <c:pt idx="947">
                  <c:v>2.5092240034574163E-4</c:v>
                </c:pt>
                <c:pt idx="948">
                  <c:v>2.5045746920616203E-4</c:v>
                </c:pt>
                <c:pt idx="949">
                  <c:v>2.4999610773720257E-4</c:v>
                </c:pt>
                <c:pt idx="950">
                  <c:v>2.4953829009246464E-4</c:v>
                </c:pt>
                <c:pt idx="951">
                  <c:v>2.4908399059430416E-4</c:v>
                </c:pt>
                <c:pt idx="952">
                  <c:v>2.4863318373295881E-4</c:v>
                </c:pt>
                <c:pt idx="953">
                  <c:v>2.4818584416567741E-4</c:v>
                </c:pt>
                <c:pt idx="954">
                  <c:v>2.4774194671585073E-4</c:v>
                </c:pt>
                <c:pt idx="955">
                  <c:v>2.4730146637214312E-4</c:v>
                </c:pt>
                <c:pt idx="956">
                  <c:v>2.4686437828762633E-4</c:v>
                </c:pt>
                <c:pt idx="957">
                  <c:v>2.464306577789143E-4</c:v>
                </c:pt>
                <c:pt idx="958">
                  <c:v>2.4600028032530004E-4</c:v>
                </c:pt>
                <c:pt idx="959">
                  <c:v>2.4557322156789355E-4</c:v>
                </c:pt>
                <c:pt idx="960">
                  <c:v>2.4514945730876199E-4</c:v>
                </c:pt>
                <c:pt idx="961">
                  <c:v>2.4472896351007125E-4</c:v>
                </c:pt>
                <c:pt idx="962">
                  <c:v>2.4431171629322925E-4</c:v>
                </c:pt>
                <c:pt idx="963">
                  <c:v>2.438976919380315E-4</c:v>
                </c:pt>
                <c:pt idx="964">
                  <c:v>2.4348686688180761E-4</c:v>
                </c:pt>
                <c:pt idx="965">
                  <c:v>2.4307921771857087E-4</c:v>
                </c:pt>
                <c:pt idx="966">
                  <c:v>2.4267472119816872E-4</c:v>
                </c:pt>
                <c:pt idx="967">
                  <c:v>2.4227335422543595E-4</c:v>
                </c:pt>
                <c:pt idx="968">
                  <c:v>2.4187509385934945E-4</c:v>
                </c:pt>
                <c:pt idx="969">
                  <c:v>2.4147991731218521E-4</c:v>
                </c:pt>
                <c:pt idx="970">
                  <c:v>2.410878019486774E-4</c:v>
                </c:pt>
                <c:pt idx="971">
                  <c:v>2.4069872528517948E-4</c:v>
                </c:pt>
                <c:pt idx="972">
                  <c:v>2.4031266498882782E-4</c:v>
                </c:pt>
                <c:pt idx="973">
                  <c:v>2.3992959887670688E-4</c:v>
                </c:pt>
                <c:pt idx="974">
                  <c:v>2.395495049150173E-4</c:v>
                </c:pt>
                <c:pt idx="975">
                  <c:v>2.3917236121824589E-4</c:v>
                </c:pt>
                <c:pt idx="976">
                  <c:v>2.3879814604833776E-4</c:v>
                </c:pt>
                <c:pt idx="977">
                  <c:v>2.3842683781387153E-4</c:v>
                </c:pt>
                <c:pt idx="978">
                  <c:v>2.3805841506923571E-4</c:v>
                </c:pt>
                <c:pt idx="979">
                  <c:v>2.3769285651380881E-4</c:v>
                </c:pt>
                <c:pt idx="980">
                  <c:v>2.3733014099114059E-4</c:v>
                </c:pt>
                <c:pt idx="981">
                  <c:v>2.3697024748813689E-4</c:v>
                </c:pt>
                <c:pt idx="982">
                  <c:v>2.3661315513424613E-4</c:v>
                </c:pt>
                <c:pt idx="983">
                  <c:v>2.3625884320064856E-4</c:v>
                </c:pt>
                <c:pt idx="984">
                  <c:v>2.3590729109944825E-4</c:v>
                </c:pt>
                <c:pt idx="985">
                  <c:v>2.3555847838286733E-4</c:v>
                </c:pt>
                <c:pt idx="986">
                  <c:v>2.3521238474244306E-4</c:v>
                </c:pt>
                <c:pt idx="987">
                  <c:v>2.348689900082272E-4</c:v>
                </c:pt>
                <c:pt idx="988">
                  <c:v>2.3452827414798834E-4</c:v>
                </c:pt>
                <c:pt idx="989">
                  <c:v>2.3419021726641667E-4</c:v>
                </c:pt>
                <c:pt idx="990">
                  <c:v>2.338547996043314E-4</c:v>
                </c:pt>
                <c:pt idx="991">
                  <c:v>2.3352200153789113E-4</c:v>
                </c:pt>
                <c:pt idx="992">
                  <c:v>2.3319180357780634E-4</c:v>
                </c:pt>
                <c:pt idx="993">
                  <c:v>2.3286418636855562E-4</c:v>
                </c:pt>
                <c:pt idx="994">
                  <c:v>2.3253913068760343E-4</c:v>
                </c:pt>
                <c:pt idx="995">
                  <c:v>2.3221661744462162E-4</c:v>
                </c:pt>
                <c:pt idx="996">
                  <c:v>2.3189662768071322E-4</c:v>
                </c:pt>
                <c:pt idx="997">
                  <c:v>2.3157914256763916E-4</c:v>
                </c:pt>
                <c:pt idx="998">
                  <c:v>2.3126414340704792E-4</c:v>
                </c:pt>
                <c:pt idx="999">
                  <c:v>2.309516116297077E-4</c:v>
                </c:pt>
                <c:pt idx="1000">
                  <c:v>2.3064152879474203E-4</c:v>
                </c:pt>
                <c:pt idx="1001">
                  <c:v>2.303338765888674E-4</c:v>
                </c:pt>
                <c:pt idx="1002">
                  <c:v>2.3002863682563467E-4</c:v>
                </c:pt>
                <c:pt idx="1003">
                  <c:v>2.2972579144467272E-4</c:v>
                </c:pt>
                <c:pt idx="1004">
                  <c:v>2.2942532251093531E-4</c:v>
                </c:pt>
                <c:pt idx="1005">
                  <c:v>2.2912721221395082E-4</c:v>
                </c:pt>
                <c:pt idx="1006">
                  <c:v>2.2883144286707486E-4</c:v>
                </c:pt>
                <c:pt idx="1007">
                  <c:v>2.2853799690674597E-4</c:v>
                </c:pt>
                <c:pt idx="1008">
                  <c:v>2.2824685689174399E-4</c:v>
                </c:pt>
                <c:pt idx="1009">
                  <c:v>2.2795800550245185E-4</c:v>
                </c:pt>
                <c:pt idx="1010">
                  <c:v>2.2767142554011989E-4</c:v>
                </c:pt>
                <c:pt idx="1011">
                  <c:v>2.2738709992613338E-4</c:v>
                </c:pt>
                <c:pt idx="1012">
                  <c:v>2.2710501170128316E-4</c:v>
                </c:pt>
                <c:pt idx="1013">
                  <c:v>2.2682514402503902E-4</c:v>
                </c:pt>
                <c:pt idx="1014">
                  <c:v>2.2654748017482626E-4</c:v>
                </c:pt>
                <c:pt idx="1015">
                  <c:v>2.2627200354530532E-4</c:v>
                </c:pt>
                <c:pt idx="1016">
                  <c:v>2.2599869764765429E-4</c:v>
                </c:pt>
                <c:pt idx="1017">
                  <c:v>2.2572754610885459E-4</c:v>
                </c:pt>
                <c:pt idx="1018">
                  <c:v>2.2545853267097967E-4</c:v>
                </c:pt>
                <c:pt idx="1019">
                  <c:v>2.2519164119048677E-4</c:v>
                </c:pt>
                <c:pt idx="1020">
                  <c:v>2.2492685563751155E-4</c:v>
                </c:pt>
                <c:pt idx="1021">
                  <c:v>2.2466416009516628E-4</c:v>
                </c:pt>
                <c:pt idx="1022">
                  <c:v>2.2440353875884041E-4</c:v>
                </c:pt>
                <c:pt idx="1023">
                  <c:v>2.2414497593550503E-4</c:v>
                </c:pt>
                <c:pt idx="1024">
                  <c:v>2.2388845604301948E-4</c:v>
                </c:pt>
                <c:pt idx="1025">
                  <c:v>2.2363396360944201E-4</c:v>
                </c:pt>
                <c:pt idx="1026">
                  <c:v>2.2338148327234275E-4</c:v>
                </c:pt>
                <c:pt idx="1027">
                  <c:v>2.2313099977812017E-4</c:v>
                </c:pt>
                <c:pt idx="1028">
                  <c:v>2.2288249798132071E-4</c:v>
                </c:pt>
                <c:pt idx="1029">
                  <c:v>2.2263596284396114E-4</c:v>
                </c:pt>
                <c:pt idx="1030">
                  <c:v>2.2239137943485431E-4</c:v>
                </c:pt>
                <c:pt idx="1031">
                  <c:v>2.22148732928938E-4</c:v>
                </c:pt>
                <c:pt idx="1032">
                  <c:v>2.2190800860660682E-4</c:v>
                </c:pt>
                <c:pt idx="1033">
                  <c:v>2.2166919185304714E-4</c:v>
                </c:pt>
                <c:pt idx="1034">
                  <c:v>2.2143226815757522E-4</c:v>
                </c:pt>
                <c:pt idx="1035">
                  <c:v>2.2119722311297852E-4</c:v>
                </c:pt>
                <c:pt idx="1036">
                  <c:v>2.2096404241485985E-4</c:v>
                </c:pt>
                <c:pt idx="1037">
                  <c:v>2.2073271186098516E-4</c:v>
                </c:pt>
                <c:pt idx="1038">
                  <c:v>2.2050321735063365E-4</c:v>
                </c:pt>
                <c:pt idx="1039">
                  <c:v>2.202755448839519E-4</c:v>
                </c:pt>
                <c:pt idx="1040">
                  <c:v>2.2004968056131037E-4</c:v>
                </c:pt>
                <c:pt idx="1041">
                  <c:v>2.198256105826633E-4</c:v>
                </c:pt>
                <c:pt idx="1042">
                  <c:v>2.1960332124691198E-4</c:v>
                </c:pt>
                <c:pt idx="1043">
                  <c:v>2.1938279895127049E-4</c:v>
                </c:pt>
                <c:pt idx="1044">
                  <c:v>2.1916403019063536E-4</c:v>
                </c:pt>
                <c:pt idx="1045">
                  <c:v>2.1894700155695741E-4</c:v>
                </c:pt>
                <c:pt idx="1046">
                  <c:v>2.1873169973861767E-4</c:v>
                </c:pt>
                <c:pt idx="1047">
                  <c:v>2.1851811151980564E-4</c:v>
                </c:pt>
                <c:pt idx="1048">
                  <c:v>2.1830622377990092E-4</c:v>
                </c:pt>
                <c:pt idx="1049">
                  <c:v>2.1809602349285811E-4</c:v>
                </c:pt>
                <c:pt idx="1050">
                  <c:v>2.1788749772659442E-4</c:v>
                </c:pt>
                <c:pt idx="1051">
                  <c:v>2.1768063364238085E-4</c:v>
                </c:pt>
                <c:pt idx="1052">
                  <c:v>2.1747541849423589E-4</c:v>
                </c:pt>
                <c:pt idx="1053">
                  <c:v>2.1727183962832287E-4</c:v>
                </c:pt>
                <c:pt idx="1054">
                  <c:v>2.1706988448235001E-4</c:v>
                </c:pt>
                <c:pt idx="1055">
                  <c:v>2.1686954058497364E-4</c:v>
                </c:pt>
                <c:pt idx="1056">
                  <c:v>2.1667079555520458E-4</c:v>
                </c:pt>
                <c:pt idx="1057">
                  <c:v>2.1647363710181744E-4</c:v>
                </c:pt>
                <c:pt idx="1058">
                  <c:v>2.1627805302276316E-4</c:v>
                </c:pt>
                <c:pt idx="1059">
                  <c:v>2.1608403120458434E-4</c:v>
                </c:pt>
                <c:pt idx="1060">
                  <c:v>2.1589155962183405E-4</c:v>
                </c:pt>
                <c:pt idx="1061">
                  <c:v>2.1570062633649714E-4</c:v>
                </c:pt>
                <c:pt idx="1062">
                  <c:v>2.1551121949741511E-4</c:v>
                </c:pt>
                <c:pt idx="1063">
                  <c:v>2.1532332733971362E-4</c:v>
                </c:pt>
                <c:pt idx="1064">
                  <c:v>2.1513693818423326E-4</c:v>
                </c:pt>
                <c:pt idx="1065">
                  <c:v>2.1495204043696335E-4</c:v>
                </c:pt>
                <c:pt idx="1066">
                  <c:v>2.1476862258847855E-4</c:v>
                </c:pt>
                <c:pt idx="1067">
                  <c:v>2.1458667321337872E-4</c:v>
                </c:pt>
                <c:pt idx="1068">
                  <c:v>2.1440618096973163E-4</c:v>
                </c:pt>
                <c:pt idx="1069">
                  <c:v>2.1422713459851869E-4</c:v>
                </c:pt>
                <c:pt idx="1070">
                  <c:v>2.1404952292308386E-4</c:v>
                </c:pt>
                <c:pt idx="1071">
                  <c:v>2.1387333484858522E-4</c:v>
                </c:pt>
                <c:pt idx="1072">
                  <c:v>2.1369855936144983E-4</c:v>
                </c:pt>
                <c:pt idx="1073">
                  <c:v>2.135251855288312E-4</c:v>
                </c:pt>
                <c:pt idx="1074">
                  <c:v>2.1335320249807032E-4</c:v>
                </c:pt>
                <c:pt idx="1075">
                  <c:v>2.131825994961589E-4</c:v>
                </c:pt>
                <c:pt idx="1076">
                  <c:v>2.1301336582920611E-4</c:v>
                </c:pt>
                <c:pt idx="1077">
                  <c:v>2.1284549088190815E-4</c:v>
                </c:pt>
                <c:pt idx="1078">
                  <c:v>2.1267896411702048E-4</c:v>
                </c:pt>
                <c:pt idx="1079">
                  <c:v>2.1249028523572522E-4</c:v>
                </c:pt>
                <c:pt idx="1080">
                  <c:v>2.1232661231044243E-4</c:v>
                </c:pt>
                <c:pt idx="1081">
                  <c:v>2.1216425495286086E-4</c:v>
                </c:pt>
                <c:pt idx="1082">
                  <c:v>2.1200320294356858E-4</c:v>
                </c:pt>
                <c:pt idx="1083">
                  <c:v>2.1184344613854584E-4</c:v>
                </c:pt>
                <c:pt idx="1084">
                  <c:v>2.1168497446865555E-4</c:v>
                </c:pt>
                <c:pt idx="1085">
                  <c:v>2.1152777793913635E-4</c:v>
                </c:pt>
                <c:pt idx="1086">
                  <c:v>2.1137184662909866E-4</c:v>
                </c:pt>
                <c:pt idx="1087">
                  <c:v>2.1121717069102355E-4</c:v>
                </c:pt>
                <c:pt idx="1088">
                  <c:v>2.1106374035026451E-4</c:v>
                </c:pt>
                <c:pt idx="1089">
                  <c:v>2.109115459045521E-4</c:v>
                </c:pt>
                <c:pt idx="1090">
                  <c:v>2.1076057772350119E-4</c:v>
                </c:pt>
                <c:pt idx="1091">
                  <c:v>2.1061082624812143E-4</c:v>
                </c:pt>
                <c:pt idx="1092">
                  <c:v>2.1046228199033006E-4</c:v>
                </c:pt>
                <c:pt idx="1093">
                  <c:v>2.10314935532468E-4</c:v>
                </c:pt>
                <c:pt idx="1094">
                  <c:v>2.1016877752681829E-4</c:v>
                </c:pt>
                <c:pt idx="1095">
                  <c:v>2.1002379869512777E-4</c:v>
                </c:pt>
                <c:pt idx="1096">
                  <c:v>2.0987998982813103E-4</c:v>
                </c:pt>
                <c:pt idx="1097">
                  <c:v>2.097373417850776E-4</c:v>
                </c:pt>
                <c:pt idx="1098">
                  <c:v>2.0959584549326164E-4</c:v>
                </c:pt>
                <c:pt idx="1099">
                  <c:v>2.0945549194755435E-4</c:v>
                </c:pt>
                <c:pt idx="1100">
                  <c:v>2.0931627220993929E-4</c:v>
                </c:pt>
                <c:pt idx="1101">
                  <c:v>2.0917817740905031E-4</c:v>
                </c:pt>
                <c:pt idx="1102">
                  <c:v>2.0904119873971214E-4</c:v>
                </c:pt>
                <c:pt idx="1103">
                  <c:v>2.0890532746248395E-4</c:v>
                </c:pt>
                <c:pt idx="1104">
                  <c:v>2.0877055490320522E-4</c:v>
                </c:pt>
                <c:pt idx="1105">
                  <c:v>2.0863687245254475E-4</c:v>
                </c:pt>
                <c:pt idx="1106">
                  <c:v>2.0850427156555182E-4</c:v>
                </c:pt>
                <c:pt idx="1107">
                  <c:v>2.0837274376121057E-4</c:v>
                </c:pt>
                <c:pt idx="1108">
                  <c:v>2.0824228062199662E-4</c:v>
                </c:pt>
                <c:pt idx="1109">
                  <c:v>2.0811287379343655E-4</c:v>
                </c:pt>
                <c:pt idx="1110">
                  <c:v>2.0798451498366992E-4</c:v>
                </c:pt>
                <c:pt idx="1111">
                  <c:v>2.0785719596301398E-4</c:v>
                </c:pt>
                <c:pt idx="1112">
                  <c:v>2.0773090856353099E-4</c:v>
                </c:pt>
                <c:pt idx="1113">
                  <c:v>2.0760564467859813E-4</c:v>
                </c:pt>
                <c:pt idx="1114">
                  <c:v>2.0748139626247994E-4</c:v>
                </c:pt>
                <c:pt idx="1115">
                  <c:v>2.0735815532990347E-4</c:v>
                </c:pt>
                <c:pt idx="1116">
                  <c:v>2.0723591395563598E-4</c:v>
                </c:pt>
                <c:pt idx="1117">
                  <c:v>2.0711466427406509E-4</c:v>
                </c:pt>
                <c:pt idx="1118">
                  <c:v>2.0699439847878161E-4</c:v>
                </c:pt>
                <c:pt idx="1119">
                  <c:v>2.0687510882216485E-4</c:v>
                </c:pt>
                <c:pt idx="1120">
                  <c:v>2.067567876149705E-4</c:v>
                </c:pt>
                <c:pt idx="1121">
                  <c:v>2.0663942722592101E-4</c:v>
                </c:pt>
                <c:pt idx="1122">
                  <c:v>2.0652302008129843E-4</c:v>
                </c:pt>
                <c:pt idx="1123">
                  <c:v>2.0640755866453993E-4</c:v>
                </c:pt>
                <c:pt idx="1124">
                  <c:v>2.0629303551583558E-4</c:v>
                </c:pt>
                <c:pt idx="1125">
                  <c:v>2.0617944323172866E-4</c:v>
                </c:pt>
                <c:pt idx="1126">
                  <c:v>2.060667744647187E-4</c:v>
                </c:pt>
                <c:pt idx="1127">
                  <c:v>2.0595502192286656E-4</c:v>
                </c:pt>
                <c:pt idx="1128">
                  <c:v>2.0584417836940226E-4</c:v>
                </c:pt>
                <c:pt idx="1129">
                  <c:v>2.0573423662233512E-4</c:v>
                </c:pt>
                <c:pt idx="1130">
                  <c:v>2.0562518955406645E-4</c:v>
                </c:pt>
                <c:pt idx="1131">
                  <c:v>2.0550165078671171E-4</c:v>
                </c:pt>
                <c:pt idx="1132">
                  <c:v>2.0539449713683091E-4</c:v>
                </c:pt>
                <c:pt idx="1133">
                  <c:v>2.0528821611454412E-4</c:v>
                </c:pt>
                <c:pt idx="1134">
                  <c:v>2.0518280081351605E-4</c:v>
                </c:pt>
                <c:pt idx="1135">
                  <c:v>2.0507824437984875E-4</c:v>
                </c:pt>
                <c:pt idx="1136">
                  <c:v>2.0497454001170898E-4</c:v>
                </c:pt>
                <c:pt idx="1137">
                  <c:v>2.0487168095895789E-4</c:v>
                </c:pt>
                <c:pt idx="1138">
                  <c:v>2.0476966052278284E-4</c:v>
                </c:pt>
                <c:pt idx="1139">
                  <c:v>2.0466847205533165E-4</c:v>
                </c:pt>
                <c:pt idx="1140">
                  <c:v>2.0456810895934927E-4</c:v>
                </c:pt>
                <c:pt idx="1141">
                  <c:v>2.0446856468781663E-4</c:v>
                </c:pt>
                <c:pt idx="1142">
                  <c:v>2.0436983274359176E-4</c:v>
                </c:pt>
                <c:pt idx="1143">
                  <c:v>2.042719066790533E-4</c:v>
                </c:pt>
                <c:pt idx="1144">
                  <c:v>2.0417478009574619E-4</c:v>
                </c:pt>
                <c:pt idx="1145">
                  <c:v>2.0407844664402971E-4</c:v>
                </c:pt>
                <c:pt idx="1146">
                  <c:v>2.0398290002272769E-4</c:v>
                </c:pt>
                <c:pt idx="1147">
                  <c:v>2.0388813397878087E-4</c:v>
                </c:pt>
                <c:pt idx="1148">
                  <c:v>2.0379414230690181E-4</c:v>
                </c:pt>
                <c:pt idx="1149">
                  <c:v>2.0370091884923161E-4</c:v>
                </c:pt>
                <c:pt idx="1150">
                  <c:v>2.0360845749499914E-4</c:v>
                </c:pt>
                <c:pt idx="1151">
                  <c:v>2.0351675218018234E-4</c:v>
                </c:pt>
                <c:pt idx="1152">
                  <c:v>2.0342579688717165E-4</c:v>
                </c:pt>
                <c:pt idx="1153">
                  <c:v>2.0333558564443577E-4</c:v>
                </c:pt>
                <c:pt idx="1154">
                  <c:v>2.032461125261894E-4</c:v>
                </c:pt>
                <c:pt idx="1155">
                  <c:v>2.0315737165206332E-4</c:v>
                </c:pt>
                <c:pt idx="1156">
                  <c:v>2.0306935718677642E-4</c:v>
                </c:pt>
                <c:pt idx="1157">
                  <c:v>2.0298206333980998E-4</c:v>
                </c:pt>
                <c:pt idx="1158">
                  <c:v>2.0289548436508404E-4</c:v>
                </c:pt>
                <c:pt idx="1159">
                  <c:v>2.0280961456063589E-4</c:v>
                </c:pt>
                <c:pt idx="1160">
                  <c:v>2.0272444826830062E-4</c:v>
                </c:pt>
                <c:pt idx="1161">
                  <c:v>2.0263997987339381E-4</c:v>
                </c:pt>
                <c:pt idx="1162">
                  <c:v>2.0255620380439613E-4</c:v>
                </c:pt>
                <c:pt idx="1163">
                  <c:v>2.024731145326404E-4</c:v>
                </c:pt>
                <c:pt idx="1164">
                  <c:v>2.0239070657200009E-4</c:v>
                </c:pt>
                <c:pt idx="1165">
                  <c:v>2.0230897447858051E-4</c:v>
                </c:pt>
                <c:pt idx="1166">
                  <c:v>2.0222791285041163E-4</c:v>
                </c:pt>
                <c:pt idx="1167">
                  <c:v>2.0214751632714292E-4</c:v>
                </c:pt>
                <c:pt idx="1168">
                  <c:v>2.0206777958974042E-4</c:v>
                </c:pt>
                <c:pt idx="1169">
                  <c:v>2.0198869736018574E-4</c:v>
                </c:pt>
                <c:pt idx="1170">
                  <c:v>2.0191026440117684E-4</c:v>
                </c:pt>
                <c:pt idx="1171">
                  <c:v>2.018324755158311E-4</c:v>
                </c:pt>
                <c:pt idx="1172">
                  <c:v>2.0175532554739009E-4</c:v>
                </c:pt>
                <c:pt idx="1173">
                  <c:v>2.0167880937892651E-4</c:v>
                </c:pt>
                <c:pt idx="1174">
                  <c:v>2.0160292193305298E-4</c:v>
                </c:pt>
                <c:pt idx="1175">
                  <c:v>2.0152765817163268E-4</c:v>
                </c:pt>
                <c:pt idx="1176">
                  <c:v>2.0145301309549215E-4</c:v>
                </c:pt>
                <c:pt idx="1177">
                  <c:v>2.0137898174413566E-4</c:v>
                </c:pt>
                <c:pt idx="1178">
                  <c:v>2.0130555919546189E-4</c:v>
                </c:pt>
                <c:pt idx="1179">
                  <c:v>2.0123274056548223E-4</c:v>
                </c:pt>
                <c:pt idx="1180">
                  <c:v>2.0116052100804097E-4</c:v>
                </c:pt>
                <c:pt idx="1181">
                  <c:v>2.0108889571453746E-4</c:v>
                </c:pt>
                <c:pt idx="1182">
                  <c:v>2.0101785991365019E-4</c:v>
                </c:pt>
                <c:pt idx="1183">
                  <c:v>2.009373918974101E-4</c:v>
                </c:pt>
                <c:pt idx="1184">
                  <c:v>2.0086760340000772E-4</c:v>
                </c:pt>
                <c:pt idx="1185">
                  <c:v>2.0079838963928527E-4</c:v>
                </c:pt>
                <c:pt idx="1186">
                  <c:v>2.0072974599546302E-4</c:v>
                </c:pt>
                <c:pt idx="1187">
                  <c:v>2.0066166788464988E-4</c:v>
                </c:pt>
                <c:pt idx="1188">
                  <c:v>2.0059415075857856E-4</c:v>
                </c:pt>
                <c:pt idx="1189">
                  <c:v>2.0052719010434276E-4</c:v>
                </c:pt>
                <c:pt idx="1190">
                  <c:v>2.0046078144413571E-4</c:v>
                </c:pt>
                <c:pt idx="1191">
                  <c:v>2.0039492033499095E-4</c:v>
                </c:pt>
                <c:pt idx="1192">
                  <c:v>2.0032960236852451E-4</c:v>
                </c:pt>
                <c:pt idx="1193">
                  <c:v>2.0026482317067899E-4</c:v>
                </c:pt>
                <c:pt idx="1194">
                  <c:v>2.0020057840146945E-4</c:v>
                </c:pt>
                <c:pt idx="1195">
                  <c:v>2.0013686375473078E-4</c:v>
                </c:pt>
                <c:pt idx="1196">
                  <c:v>2.0007367495786718E-4</c:v>
                </c:pt>
                <c:pt idx="1197">
                  <c:v>2.0001100777160291E-4</c:v>
                </c:pt>
                <c:pt idx="1198">
                  <c:v>1.9991357452525573E-4</c:v>
                </c:pt>
                <c:pt idx="1199">
                  <c:v>1.9985222938806655E-4</c:v>
                </c:pt>
                <c:pt idx="1200">
                  <c:v>1.9979139098947441E-4</c:v>
                </c:pt>
                <c:pt idx="1201">
                  <c:v>1.9973105523940021E-4</c:v>
                </c:pt>
                <c:pt idx="1202">
                  <c:v>1.996712180797283E-4</c:v>
                </c:pt>
                <c:pt idx="1203">
                  <c:v>1.9961187548406858E-4</c:v>
                </c:pt>
                <c:pt idx="1204">
                  <c:v>1.995530234575201E-4</c:v>
                </c:pt>
                <c:pt idx="1205">
                  <c:v>1.9949465803643614E-4</c:v>
                </c:pt>
                <c:pt idx="1206">
                  <c:v>1.9943677528819128E-4</c:v>
                </c:pt>
                <c:pt idx="1207">
                  <c:v>1.9937937131094961E-4</c:v>
                </c:pt>
                <c:pt idx="1208">
                  <c:v>1.99322442233435E-4</c:v>
                </c:pt>
                <c:pt idx="1209">
                  <c:v>1.9926598421470256E-4</c:v>
                </c:pt>
                <c:pt idx="1210">
                  <c:v>1.9920999344391201E-4</c:v>
                </c:pt>
                <c:pt idx="1211">
                  <c:v>1.9915446614010237E-4</c:v>
                </c:pt>
                <c:pt idx="1212">
                  <c:v>1.9909939855196834E-4</c:v>
                </c:pt>
                <c:pt idx="1213">
                  <c:v>1.9904478695763819E-4</c:v>
                </c:pt>
                <c:pt idx="1214">
                  <c:v>1.989906276644532E-4</c:v>
                </c:pt>
                <c:pt idx="1215">
                  <c:v>1.9893691700874873E-4</c:v>
                </c:pt>
                <c:pt idx="1216">
                  <c:v>1.9888365135563657E-4</c:v>
                </c:pt>
                <c:pt idx="1217">
                  <c:v>1.9883082709878905E-4</c:v>
                </c:pt>
                <c:pt idx="1218">
                  <c:v>1.9877844066022455E-4</c:v>
                </c:pt>
                <c:pt idx="1219">
                  <c:v>1.9872648849009449E-4</c:v>
                </c:pt>
                <c:pt idx="1220">
                  <c:v>1.9867496706647185E-4</c:v>
                </c:pt>
                <c:pt idx="1221">
                  <c:v>1.9862387289514116E-4</c:v>
                </c:pt>
                <c:pt idx="1222">
                  <c:v>1.9857320250938999E-4</c:v>
                </c:pt>
                <c:pt idx="1223">
                  <c:v>1.9852295246980175E-4</c:v>
                </c:pt>
                <c:pt idx="1224">
                  <c:v>1.9847311936405015E-4</c:v>
                </c:pt>
                <c:pt idx="1225">
                  <c:v>1.9842369980669497E-4</c:v>
                </c:pt>
                <c:pt idx="1226">
                  <c:v>1.9837469043897934E-4</c:v>
                </c:pt>
                <c:pt idx="1227">
                  <c:v>1.9832608792862835E-4</c:v>
                </c:pt>
                <c:pt idx="1228">
                  <c:v>1.9827788896964913E-4</c:v>
                </c:pt>
                <c:pt idx="1229">
                  <c:v>1.9823009028213239E-4</c:v>
                </c:pt>
                <c:pt idx="1230">
                  <c:v>1.981826886120553E-4</c:v>
                </c:pt>
                <c:pt idx="1231">
                  <c:v>1.9813568073108573E-4</c:v>
                </c:pt>
                <c:pt idx="1232">
                  <c:v>1.9808906343638788E-4</c:v>
                </c:pt>
                <c:pt idx="1233">
                  <c:v>1.9804283355042944E-4</c:v>
                </c:pt>
                <c:pt idx="1234">
                  <c:v>1.9799698792078986E-4</c:v>
                </c:pt>
                <c:pt idx="1235">
                  <c:v>1.9795152341997013E-4</c:v>
                </c:pt>
                <c:pt idx="1236">
                  <c:v>1.9790643694520392E-4</c:v>
                </c:pt>
                <c:pt idx="1237">
                  <c:v>1.9786172541826996E-4</c:v>
                </c:pt>
                <c:pt idx="1238">
                  <c:v>1.9781738578530589E-4</c:v>
                </c:pt>
                <c:pt idx="1239">
                  <c:v>1.9777341501662327E-4</c:v>
                </c:pt>
                <c:pt idx="1240">
                  <c:v>1.9772981010652405E-4</c:v>
                </c:pt>
                <c:pt idx="1241">
                  <c:v>1.9768656807311817E-4</c:v>
                </c:pt>
                <c:pt idx="1242">
                  <c:v>1.9764368595814272E-4</c:v>
                </c:pt>
                <c:pt idx="1243">
                  <c:v>1.9760116082678217E-4</c:v>
                </c:pt>
                <c:pt idx="1244">
                  <c:v>1.9755898976748986E-4</c:v>
                </c:pt>
                <c:pt idx="1245">
                  <c:v>1.9751716989181101E-4</c:v>
                </c:pt>
                <c:pt idx="1246">
                  <c:v>1.9747569833420672E-4</c:v>
                </c:pt>
                <c:pt idx="1247">
                  <c:v>1.9743457225187939E-4</c:v>
                </c:pt>
                <c:pt idx="1248">
                  <c:v>1.9739378882459936E-4</c:v>
                </c:pt>
                <c:pt idx="1249">
                  <c:v>1.9735334525453269E-4</c:v>
                </c:pt>
                <c:pt idx="1250">
                  <c:v>1.9731323876607038E-4</c:v>
                </c:pt>
                <c:pt idx="1251">
                  <c:v>1.9727346660565852E-4</c:v>
                </c:pt>
                <c:pt idx="1252">
                  <c:v>1.9723402604163008E-4</c:v>
                </c:pt>
                <c:pt idx="1253">
                  <c:v>1.9719491436403738E-4</c:v>
                </c:pt>
                <c:pt idx="1254">
                  <c:v>1.9715612888448621E-4</c:v>
                </c:pt>
                <c:pt idx="1255">
                  <c:v>1.9711766693597096E-4</c:v>
                </c:pt>
                <c:pt idx="1256">
                  <c:v>1.970795258727109E-4</c:v>
                </c:pt>
                <c:pt idx="1257">
                  <c:v>1.9704170306998769E-4</c:v>
                </c:pt>
                <c:pt idx="1258">
                  <c:v>1.9700419592398409E-4</c:v>
                </c:pt>
                <c:pt idx="1259">
                  <c:v>1.9696700185162382E-4</c:v>
                </c:pt>
                <c:pt idx="1260">
                  <c:v>1.9693011829041251E-4</c:v>
                </c:pt>
                <c:pt idx="1261">
                  <c:v>1.9689354269827983E-4</c:v>
                </c:pt>
                <c:pt idx="1262">
                  <c:v>1.9685727255342288E-4</c:v>
                </c:pt>
                <c:pt idx="1263">
                  <c:v>1.9682130535415051E-4</c:v>
                </c:pt>
                <c:pt idx="1264">
                  <c:v>1.9678563861872888E-4</c:v>
                </c:pt>
                <c:pt idx="1265">
                  <c:v>1.9675026988522819E-4</c:v>
                </c:pt>
                <c:pt idx="1266">
                  <c:v>1.9671519671137042E-4</c:v>
                </c:pt>
                <c:pt idx="1267">
                  <c:v>1.9668041667437818E-4</c:v>
                </c:pt>
                <c:pt idx="1268">
                  <c:v>1.966459273708247E-4</c:v>
                </c:pt>
                <c:pt idx="1269">
                  <c:v>1.9661172641648498E-4</c:v>
                </c:pt>
                <c:pt idx="1270">
                  <c:v>1.965778114461878E-4</c:v>
                </c:pt>
                <c:pt idx="1271">
                  <c:v>1.9654418011366912E-4</c:v>
                </c:pt>
                <c:pt idx="1272">
                  <c:v>1.9651083009142618E-4</c:v>
                </c:pt>
                <c:pt idx="1273">
                  <c:v>1.96477759070573E-4</c:v>
                </c:pt>
                <c:pt idx="1274">
                  <c:v>1.9644496476069675E-4</c:v>
                </c:pt>
                <c:pt idx="1275">
                  <c:v>1.9641244488971519E-4</c:v>
                </c:pt>
                <c:pt idx="1276">
                  <c:v>1.9638019720373518E-4</c:v>
                </c:pt>
                <c:pt idx="1277">
                  <c:v>1.9634821946691225E-4</c:v>
                </c:pt>
                <c:pt idx="1278">
                  <c:v>1.9631650946131104E-4</c:v>
                </c:pt>
                <c:pt idx="1279">
                  <c:v>1.9628506498676706E-4</c:v>
                </c:pt>
                <c:pt idx="1280">
                  <c:v>1.962538838607491E-4</c:v>
                </c:pt>
                <c:pt idx="1281">
                  <c:v>1.9622296391822296E-4</c:v>
                </c:pt>
                <c:pt idx="1282">
                  <c:v>1.9619230301151598E-4</c:v>
                </c:pt>
                <c:pt idx="1283">
                  <c:v>1.9616189901018266E-4</c:v>
                </c:pt>
                <c:pt idx="1284">
                  <c:v>1.9613174980087115E-4</c:v>
                </c:pt>
                <c:pt idx="1285">
                  <c:v>1.9610185328719103E-4</c:v>
                </c:pt>
                <c:pt idx="1286">
                  <c:v>1.9607220738958154E-4</c:v>
                </c:pt>
                <c:pt idx="1287">
                  <c:v>1.960428100451813E-4</c:v>
                </c:pt>
                <c:pt idx="1288">
                  <c:v>1.9601365920769869E-4</c:v>
                </c:pt>
                <c:pt idx="1289">
                  <c:v>1.9598475284728325E-4</c:v>
                </c:pt>
                <c:pt idx="1290">
                  <c:v>1.9595608895039802E-4</c:v>
                </c:pt>
                <c:pt idx="1291">
                  <c:v>1.9592766551969294E-4</c:v>
                </c:pt>
                <c:pt idx="1292">
                  <c:v>1.9589948057387893E-4</c:v>
                </c:pt>
                <c:pt idx="1293">
                  <c:v>1.9587153214760313E-4</c:v>
                </c:pt>
                <c:pt idx="1294">
                  <c:v>1.9584381829132507E-4</c:v>
                </c:pt>
                <c:pt idx="1295">
                  <c:v>1.9581633707119349E-4</c:v>
                </c:pt>
                <c:pt idx="1296">
                  <c:v>1.9578908656892437E-4</c:v>
                </c:pt>
                <c:pt idx="1297">
                  <c:v>1.9576206488167969E-4</c:v>
                </c:pt>
                <c:pt idx="1298">
                  <c:v>1.9573527012194719E-4</c:v>
                </c:pt>
                <c:pt idx="1299">
                  <c:v>1.9570870041742084E-4</c:v>
                </c:pt>
                <c:pt idx="1300">
                  <c:v>1.9568235391088256E-4</c:v>
                </c:pt>
                <c:pt idx="1301">
                  <c:v>1.9565622876008431E-4</c:v>
                </c:pt>
                <c:pt idx="1302">
                  <c:v>1.956303231376315E-4</c:v>
                </c:pt>
                <c:pt idx="1303">
                  <c:v>1.9560463523086711E-4</c:v>
                </c:pt>
                <c:pt idx="1304">
                  <c:v>1.9557916324175646E-4</c:v>
                </c:pt>
                <c:pt idx="1305">
                  <c:v>1.9555390538677326E-4</c:v>
                </c:pt>
                <c:pt idx="1306">
                  <c:v>1.9552885989678614E-4</c:v>
                </c:pt>
                <c:pt idx="1307">
                  <c:v>1.9550402501694619E-4</c:v>
                </c:pt>
                <c:pt idx="1308">
                  <c:v>1.9547939900657534E-4</c:v>
                </c:pt>
                <c:pt idx="1309">
                  <c:v>1.9545498013905549E-4</c:v>
                </c:pt>
                <c:pt idx="1310">
                  <c:v>1.9543076670171857E-4</c:v>
                </c:pt>
                <c:pt idx="1311">
                  <c:v>1.954067569957373E-4</c:v>
                </c:pt>
                <c:pt idx="1312">
                  <c:v>1.9538294933601691E-4</c:v>
                </c:pt>
                <c:pt idx="1313">
                  <c:v>1.9535934205108755E-4</c:v>
                </c:pt>
                <c:pt idx="1314">
                  <c:v>1.9533593348299754E-4</c:v>
                </c:pt>
                <c:pt idx="1315">
                  <c:v>1.9531272198720744E-4</c:v>
                </c:pt>
                <c:pt idx="1316">
                  <c:v>1.9528970593248485E-4</c:v>
                </c:pt>
                <c:pt idx="1317">
                  <c:v>1.9526688370080018E-4</c:v>
                </c:pt>
                <c:pt idx="1318">
                  <c:v>1.9524425368722283E-4</c:v>
                </c:pt>
                <c:pt idx="1319">
                  <c:v>1.9522181429981861E-4</c:v>
                </c:pt>
                <c:pt idx="1320">
                  <c:v>1.9519956395954759E-4</c:v>
                </c:pt>
                <c:pt idx="1321">
                  <c:v>1.9517750110016282E-4</c:v>
                </c:pt>
                <c:pt idx="1322">
                  <c:v>1.9515562416810983E-4</c:v>
                </c:pt>
                <c:pt idx="1323">
                  <c:v>1.9513393162242694E-4</c:v>
                </c:pt>
                <c:pt idx="1324">
                  <c:v>1.951124219346461E-4</c:v>
                </c:pt>
                <c:pt idx="1325">
                  <c:v>1.9509109358869481E-4</c:v>
                </c:pt>
                <c:pt idx="1326">
                  <c:v>1.9506994508079842E-4</c:v>
                </c:pt>
                <c:pt idx="1327">
                  <c:v>1.9504897491938347E-4</c:v>
                </c:pt>
                <c:pt idx="1328">
                  <c:v>1.9502818162498155E-4</c:v>
                </c:pt>
                <c:pt idx="1329">
                  <c:v>1.9500756373013402E-4</c:v>
                </c:pt>
                <c:pt idx="1330">
                  <c:v>1.9498711977929727E-4</c:v>
                </c:pt>
                <c:pt idx="1331">
                  <c:v>1.9496684832874899E-4</c:v>
                </c:pt>
                <c:pt idx="1332">
                  <c:v>1.9494674794649485E-4</c:v>
                </c:pt>
                <c:pt idx="1333">
                  <c:v>1.9492681721217599E-4</c:v>
                </c:pt>
                <c:pt idx="1334">
                  <c:v>1.9490705471697728E-4</c:v>
                </c:pt>
                <c:pt idx="1335">
                  <c:v>1.9488745906353624E-4</c:v>
                </c:pt>
                <c:pt idx="1336">
                  <c:v>1.9486802886585256E-4</c:v>
                </c:pt>
                <c:pt idx="1337">
                  <c:v>1.948487627491984E-4</c:v>
                </c:pt>
                <c:pt idx="1338">
                  <c:v>1.9482965935002929E-4</c:v>
                </c:pt>
                <c:pt idx="1339">
                  <c:v>1.9481071731589588E-4</c:v>
                </c:pt>
                <c:pt idx="1340">
                  <c:v>1.9479193530535607E-4</c:v>
                </c:pt>
                <c:pt idx="1341">
                  <c:v>1.9477331198788813E-4</c:v>
                </c:pt>
                <c:pt idx="1342">
                  <c:v>1.9475484604380416E-4</c:v>
                </c:pt>
                <c:pt idx="1343">
                  <c:v>1.9473653616416443E-4</c:v>
                </c:pt>
                <c:pt idx="1344">
                  <c:v>1.9471838105069238E-4</c:v>
                </c:pt>
                <c:pt idx="1345">
                  <c:v>1.9470037941569004E-4</c:v>
                </c:pt>
                <c:pt idx="1346">
                  <c:v>1.946825299819544E-4</c:v>
                </c:pt>
                <c:pt idx="1347">
                  <c:v>1.946648314826941E-4</c:v>
                </c:pt>
                <c:pt idx="1348">
                  <c:v>1.9464728266144701E-4</c:v>
                </c:pt>
                <c:pt idx="1349">
                  <c:v>1.9462988227199833E-4</c:v>
                </c:pt>
                <c:pt idx="1350">
                  <c:v>1.9461262907829931E-4</c:v>
                </c:pt>
                <c:pt idx="1351">
                  <c:v>1.9459552185438657E-4</c:v>
                </c:pt>
                <c:pt idx="1352">
                  <c:v>1.9457855938430208E-4</c:v>
                </c:pt>
                <c:pt idx="1353">
                  <c:v>1.9456174046201378E-4</c:v>
                </c:pt>
                <c:pt idx="1354">
                  <c:v>1.9454506389133674E-4</c:v>
                </c:pt>
                <c:pt idx="1355">
                  <c:v>1.9452852848585484E-4</c:v>
                </c:pt>
                <c:pt idx="1356">
                  <c:v>1.9451213306884334E-4</c:v>
                </c:pt>
                <c:pt idx="1357">
                  <c:v>1.9449587647319167E-4</c:v>
                </c:pt>
                <c:pt idx="1358">
                  <c:v>1.9447975754132715E-4</c:v>
                </c:pt>
                <c:pt idx="1359">
                  <c:v>1.9446377512513896E-4</c:v>
                </c:pt>
                <c:pt idx="1360">
                  <c:v>1.9444792808590307E-4</c:v>
                </c:pt>
                <c:pt idx="1361">
                  <c:v>1.9443221529420729E-4</c:v>
                </c:pt>
                <c:pt idx="1362">
                  <c:v>1.9441663562987744E-4</c:v>
                </c:pt>
                <c:pt idx="1363">
                  <c:v>1.9440118798190353E-4</c:v>
                </c:pt>
                <c:pt idx="1364">
                  <c:v>1.943858712483669E-4</c:v>
                </c:pt>
                <c:pt idx="1365">
                  <c:v>1.9437068433636774E-4</c:v>
                </c:pt>
                <c:pt idx="1366">
                  <c:v>1.9435562616195324E-4</c:v>
                </c:pt>
                <c:pt idx="1367">
                  <c:v>1.9434069565004623E-4</c:v>
                </c:pt>
                <c:pt idx="1368">
                  <c:v>1.9432589173437446E-4</c:v>
                </c:pt>
                <c:pt idx="1369">
                  <c:v>1.9431121335740026E-4</c:v>
                </c:pt>
                <c:pt idx="1370">
                  <c:v>1.9429665947025087E-4</c:v>
                </c:pt>
                <c:pt idx="1371">
                  <c:v>1.9428222903264937E-4</c:v>
                </c:pt>
                <c:pt idx="1372">
                  <c:v>1.9426792101284596E-4</c:v>
                </c:pt>
                <c:pt idx="1373">
                  <c:v>1.9425373438754988E-4</c:v>
                </c:pt>
                <c:pt idx="1374">
                  <c:v>1.9423966814186179E-4</c:v>
                </c:pt>
                <c:pt idx="1375">
                  <c:v>1.9422572126920679E-4</c:v>
                </c:pt>
                <c:pt idx="1376">
                  <c:v>1.9421189277126787E-4</c:v>
                </c:pt>
                <c:pt idx="1377">
                  <c:v>1.9419818165791977E-4</c:v>
                </c:pt>
                <c:pt idx="1378">
                  <c:v>1.9418458694716361E-4</c:v>
                </c:pt>
                <c:pt idx="1379">
                  <c:v>1.9417110766506174E-4</c:v>
                </c:pt>
                <c:pt idx="1380">
                  <c:v>1.9415774284567338E-4</c:v>
                </c:pt>
                <c:pt idx="1381">
                  <c:v>1.9414449153099046E-4</c:v>
                </c:pt>
                <c:pt idx="1382">
                  <c:v>1.9413135277087412E-4</c:v>
                </c:pt>
                <c:pt idx="1383">
                  <c:v>1.9411832562299177E-4</c:v>
                </c:pt>
                <c:pt idx="1384">
                  <c:v>1.9410540915275451E-4</c:v>
                </c:pt>
                <c:pt idx="1385">
                  <c:v>1.9409260243325501E-4</c:v>
                </c:pt>
                <c:pt idx="1386">
                  <c:v>1.9407990454520596E-4</c:v>
                </c:pt>
                <c:pt idx="1387">
                  <c:v>1.94067314576879E-4</c:v>
                </c:pt>
                <c:pt idx="1388">
                  <c:v>1.9405483162404411E-4</c:v>
                </c:pt>
                <c:pt idx="1389">
                  <c:v>1.9404245478990936E-4</c:v>
                </c:pt>
                <c:pt idx="1390">
                  <c:v>1.9403018318506126E-4</c:v>
                </c:pt>
                <c:pt idx="1391">
                  <c:v>1.9401628621477763E-4</c:v>
                </c:pt>
                <c:pt idx="1392">
                  <c:v>1.9400423714025173E-4</c:v>
                </c:pt>
                <c:pt idx="1393">
                  <c:v>1.9399229054708987E-4</c:v>
                </c:pt>
                <c:pt idx="1394">
                  <c:v>1.9398044557582055E-4</c:v>
                </c:pt>
                <c:pt idx="1395">
                  <c:v>1.9396870137405094E-4</c:v>
                </c:pt>
                <c:pt idx="1396">
                  <c:v>1.9395705709640998E-4</c:v>
                </c:pt>
                <c:pt idx="1397">
                  <c:v>1.9394551190449189E-4</c:v>
                </c:pt>
                <c:pt idx="1398">
                  <c:v>1.9393406496680024E-4</c:v>
                </c:pt>
                <c:pt idx="1399">
                  <c:v>1.9392271545869225E-4</c:v>
                </c:pt>
                <c:pt idx="1400">
                  <c:v>1.9391146256232368E-4</c:v>
                </c:pt>
                <c:pt idx="1401">
                  <c:v>1.9390030546659415E-4</c:v>
                </c:pt>
                <c:pt idx="1402">
                  <c:v>1.9388924336709277E-4</c:v>
                </c:pt>
                <c:pt idx="1403">
                  <c:v>1.9387827546604424E-4</c:v>
                </c:pt>
                <c:pt idx="1404">
                  <c:v>1.9386740097225553E-4</c:v>
                </c:pt>
                <c:pt idx="1405">
                  <c:v>1.9385661910106263E-4</c:v>
                </c:pt>
                <c:pt idx="1406">
                  <c:v>1.9384592907427818E-4</c:v>
                </c:pt>
                <c:pt idx="1407">
                  <c:v>1.9383533012013899E-4</c:v>
                </c:pt>
                <c:pt idx="1408">
                  <c:v>1.938248214732544E-4</c:v>
                </c:pt>
                <c:pt idx="1409">
                  <c:v>1.9381440237455482E-4</c:v>
                </c:pt>
                <c:pt idx="1410">
                  <c:v>1.9380407207124069E-4</c:v>
                </c:pt>
                <c:pt idx="1411">
                  <c:v>1.93793829816732E-4</c:v>
                </c:pt>
                <c:pt idx="1412">
                  <c:v>1.9378367487061794E-4</c:v>
                </c:pt>
                <c:pt idx="1413">
                  <c:v>1.9377360649860709E-4</c:v>
                </c:pt>
                <c:pt idx="1414">
                  <c:v>1.9376362397247813E-4</c:v>
                </c:pt>
                <c:pt idx="1415">
                  <c:v>1.9375372657003063E-4</c:v>
                </c:pt>
                <c:pt idx="1416">
                  <c:v>1.9374391357503652E-4</c:v>
                </c:pt>
                <c:pt idx="1417">
                  <c:v>1.9373418427719169E-4</c:v>
                </c:pt>
                <c:pt idx="1418">
                  <c:v>1.9372453797206822E-4</c:v>
                </c:pt>
                <c:pt idx="1419">
                  <c:v>1.9371497396106679E-4</c:v>
                </c:pt>
                <c:pt idx="1420">
                  <c:v>1.9370549155136953E-4</c:v>
                </c:pt>
                <c:pt idx="1421">
                  <c:v>1.9369609005589323E-4</c:v>
                </c:pt>
                <c:pt idx="1422">
                  <c:v>1.9368676879324292E-4</c:v>
                </c:pt>
                <c:pt idx="1423">
                  <c:v>1.9367752708766592E-4</c:v>
                </c:pt>
                <c:pt idx="1424">
                  <c:v>1.9366836426900597E-4</c:v>
                </c:pt>
                <c:pt idx="1425">
                  <c:v>1.9365927967265808E-4</c:v>
                </c:pt>
                <c:pt idx="1426">
                  <c:v>1.9365027263952339E-4</c:v>
                </c:pt>
                <c:pt idx="1427">
                  <c:v>1.9364134251596474E-4</c:v>
                </c:pt>
                <c:pt idx="1428">
                  <c:v>1.9363248865376223E-4</c:v>
                </c:pt>
                <c:pt idx="1429">
                  <c:v>1.9362371041006934E-4</c:v>
                </c:pt>
                <c:pt idx="1430">
                  <c:v>1.936150071473694E-4</c:v>
                </c:pt>
                <c:pt idx="1431">
                  <c:v>1.9360637823343237E-4</c:v>
                </c:pt>
                <c:pt idx="1432">
                  <c:v>1.9359782304127185E-4</c:v>
                </c:pt>
                <c:pt idx="1433">
                  <c:v>1.9358934094910264E-4</c:v>
                </c:pt>
                <c:pt idx="1434">
                  <c:v>1.9358093134029837E-4</c:v>
                </c:pt>
                <c:pt idx="1435">
                  <c:v>1.9357259360334978E-4</c:v>
                </c:pt>
                <c:pt idx="1436">
                  <c:v>1.9356432713182306E-4</c:v>
                </c:pt>
                <c:pt idx="1437">
                  <c:v>1.9355613132431866E-4</c:v>
                </c:pt>
                <c:pt idx="1438">
                  <c:v>1.9354800558443034E-4</c:v>
                </c:pt>
                <c:pt idx="1439">
                  <c:v>1.9353994932070465E-4</c:v>
                </c:pt>
                <c:pt idx="1440">
                  <c:v>1.935319619466006E-4</c:v>
                </c:pt>
                <c:pt idx="1441">
                  <c:v>1.9352404288044977E-4</c:v>
                </c:pt>
                <c:pt idx="1442">
                  <c:v>1.9351619154541668E-4</c:v>
                </c:pt>
                <c:pt idx="1443">
                  <c:v>1.935073007935591E-4</c:v>
                </c:pt>
                <c:pt idx="1444">
                  <c:v>1.9349959267646932E-4</c:v>
                </c:pt>
                <c:pt idx="1445">
                  <c:v>1.9349195050861207E-4</c:v>
                </c:pt>
                <c:pt idx="1446">
                  <c:v>1.9348437373275856E-4</c:v>
                </c:pt>
                <c:pt idx="1447">
                  <c:v>1.9347686179631404E-4</c:v>
                </c:pt>
                <c:pt idx="1448">
                  <c:v>1.9346941415128004E-4</c:v>
                </c:pt>
                <c:pt idx="1449">
                  <c:v>1.9346203025421684E-4</c:v>
                </c:pt>
                <c:pt idx="1450">
                  <c:v>1.9345470956620649E-4</c:v>
                </c:pt>
                <c:pt idx="1451">
                  <c:v>1.9344745155281575E-4</c:v>
                </c:pt>
                <c:pt idx="1452">
                  <c:v>1.9344025568405974E-4</c:v>
                </c:pt>
                <c:pt idx="1453">
                  <c:v>1.9343312143436551E-4</c:v>
                </c:pt>
                <c:pt idx="1454">
                  <c:v>1.9342604828253619E-4</c:v>
                </c:pt>
                <c:pt idx="1455">
                  <c:v>1.9341903571171512E-4</c:v>
                </c:pt>
                <c:pt idx="1456">
                  <c:v>1.9341208320935058E-4</c:v>
                </c:pt>
                <c:pt idx="1457">
                  <c:v>1.9340519026716062E-4</c:v>
                </c:pt>
                <c:pt idx="1458">
                  <c:v>1.933983563810982E-4</c:v>
                </c:pt>
                <c:pt idx="1459">
                  <c:v>1.9339158105131652E-4</c:v>
                </c:pt>
                <c:pt idx="1460">
                  <c:v>1.9338486378213491E-4</c:v>
                </c:pt>
                <c:pt idx="1461">
                  <c:v>1.9337725736731239E-4</c:v>
                </c:pt>
                <c:pt idx="1462">
                  <c:v>1.9337066286374287E-4</c:v>
                </c:pt>
                <c:pt idx="1463">
                  <c:v>1.9336412488966319E-4</c:v>
                </c:pt>
                <c:pt idx="1464">
                  <c:v>1.9335764296629228E-4</c:v>
                </c:pt>
                <c:pt idx="1465">
                  <c:v>1.9335121661884301E-4</c:v>
                </c:pt>
                <c:pt idx="1466">
                  <c:v>1.933448453764894E-4</c:v>
                </c:pt>
                <c:pt idx="1467">
                  <c:v>1.9333852877233431E-4</c:v>
                </c:pt>
                <c:pt idx="1468">
                  <c:v>1.9333226634337717E-4</c:v>
                </c:pt>
                <c:pt idx="1469">
                  <c:v>1.9332605763048227E-4</c:v>
                </c:pt>
                <c:pt idx="1470">
                  <c:v>1.9331990217834696E-4</c:v>
                </c:pt>
                <c:pt idx="1471">
                  <c:v>1.9331379953547038E-4</c:v>
                </c:pt>
                <c:pt idx="1472">
                  <c:v>1.9330774925412227E-4</c:v>
                </c:pt>
                <c:pt idx="1473">
                  <c:v>1.9330175089031214E-4</c:v>
                </c:pt>
                <c:pt idx="1474">
                  <c:v>1.9329580400375852E-4</c:v>
                </c:pt>
                <c:pt idx="1475">
                  <c:v>1.9328990815785873E-4</c:v>
                </c:pt>
                <c:pt idx="1476">
                  <c:v>1.9328406291965858E-4</c:v>
                </c:pt>
                <c:pt idx="1477">
                  <c:v>1.9327826785982258E-4</c:v>
                </c:pt>
                <c:pt idx="1478">
                  <c:v>1.9327252255260416E-4</c:v>
                </c:pt>
                <c:pt idx="1479">
                  <c:v>1.9326682657581635E-4</c:v>
                </c:pt>
                <c:pt idx="1480">
                  <c:v>1.9326117951080251E-4</c:v>
                </c:pt>
                <c:pt idx="1481">
                  <c:v>1.9325558094240733E-4</c:v>
                </c:pt>
                <c:pt idx="1482">
                  <c:v>1.9325003045894825E-4</c:v>
                </c:pt>
                <c:pt idx="1483">
                  <c:v>1.9324452765218675E-4</c:v>
                </c:pt>
                <c:pt idx="1484">
                  <c:v>1.9323907211730025E-4</c:v>
                </c:pt>
                <c:pt idx="1485">
                  <c:v>1.9323366345285395E-4</c:v>
                </c:pt>
                <c:pt idx="1486">
                  <c:v>1.932283012607731E-4</c:v>
                </c:pt>
                <c:pt idx="1487">
                  <c:v>1.932229851463153E-4</c:v>
                </c:pt>
                <c:pt idx="1488">
                  <c:v>1.9321771471804316E-4</c:v>
                </c:pt>
                <c:pt idx="1489">
                  <c:v>1.9321248958779723E-4</c:v>
                </c:pt>
                <c:pt idx="1490">
                  <c:v>1.9320730937066885E-4</c:v>
                </c:pt>
                <c:pt idx="1491">
                  <c:v>1.9320217368497367E-4</c:v>
                </c:pt>
                <c:pt idx="1492">
                  <c:v>1.931970821522249E-4</c:v>
                </c:pt>
                <c:pt idx="1493">
                  <c:v>1.931920343971072E-4</c:v>
                </c:pt>
                <c:pt idx="1494">
                  <c:v>1.931870300474505E-4</c:v>
                </c:pt>
                <c:pt idx="1495">
                  <c:v>1.9317995554071188E-4</c:v>
                </c:pt>
                <c:pt idx="1496">
                  <c:v>1.9317505507398963E-4</c:v>
                </c:pt>
                <c:pt idx="1497">
                  <c:v>1.931701967602414E-4</c:v>
                </c:pt>
                <c:pt idx="1498">
                  <c:v>1.9316538024091793E-4</c:v>
                </c:pt>
                <c:pt idx="1499">
                  <c:v>1.9316060516047731E-4</c:v>
                </c:pt>
                <c:pt idx="1500">
                  <c:v>1.9315587116636011E-4</c:v>
                </c:pt>
                <c:pt idx="1501">
                  <c:v>1.9315117790896484E-4</c:v>
                </c:pt>
                <c:pt idx="1502">
                  <c:v>1.9314652504162351E-4</c:v>
                </c:pt>
                <c:pt idx="1503">
                  <c:v>1.9314191222057759E-4</c:v>
                </c:pt>
                <c:pt idx="1504">
                  <c:v>1.9313733910495388E-4</c:v>
                </c:pt>
                <c:pt idx="1505">
                  <c:v>1.9313280535674079E-4</c:v>
                </c:pt>
                <c:pt idx="1506">
                  <c:v>1.9312831064076475E-4</c:v>
                </c:pt>
                <c:pt idx="1507">
                  <c:v>1.9312385462466679E-4</c:v>
                </c:pt>
                <c:pt idx="1508">
                  <c:v>1.931194369788793E-4</c:v>
                </c:pt>
                <c:pt idx="1509">
                  <c:v>1.9311443480579831E-4</c:v>
                </c:pt>
                <c:pt idx="1510">
                  <c:v>1.9311009828517901E-4</c:v>
                </c:pt>
                <c:pt idx="1511">
                  <c:v>1.9310579911700274E-4</c:v>
                </c:pt>
                <c:pt idx="1512">
                  <c:v>1.9310153698302285E-4</c:v>
                </c:pt>
                <c:pt idx="1513">
                  <c:v>1.9309731156766751E-4</c:v>
                </c:pt>
                <c:pt idx="1514">
                  <c:v>1.9309312255801777E-4</c:v>
                </c:pt>
                <c:pt idx="1515">
                  <c:v>1.9308896964378549E-4</c:v>
                </c:pt>
                <c:pt idx="1516">
                  <c:v>1.930848525172917E-4</c:v>
                </c:pt>
                <c:pt idx="1517">
                  <c:v>1.9308077087344495E-4</c:v>
                </c:pt>
                <c:pt idx="1518">
                  <c:v>1.9307672440972001E-4</c:v>
                </c:pt>
                <c:pt idx="1519">
                  <c:v>1.930727128261366E-4</c:v>
                </c:pt>
                <c:pt idx="1520">
                  <c:v>1.9306873582523838E-4</c:v>
                </c:pt>
                <c:pt idx="1521">
                  <c:v>1.9306479311207196E-4</c:v>
                </c:pt>
                <c:pt idx="1522">
                  <c:v>1.9306088439416643E-4</c:v>
                </c:pt>
                <c:pt idx="1523">
                  <c:v>1.9305700938151258E-4</c:v>
                </c:pt>
                <c:pt idx="1524">
                  <c:v>1.9305316778654266E-4</c:v>
                </c:pt>
                <c:pt idx="1525">
                  <c:v>1.9304935932411011E-4</c:v>
                </c:pt>
                <c:pt idx="1526">
                  <c:v>1.9304558371146963E-4</c:v>
                </c:pt>
                <c:pt idx="1527">
                  <c:v>1.9304184066825712E-4</c:v>
                </c:pt>
                <c:pt idx="1528">
                  <c:v>1.9303812991647008E-4</c:v>
                </c:pt>
                <c:pt idx="1529">
                  <c:v>1.9303445118044803E-4</c:v>
                </c:pt>
                <c:pt idx="1530">
                  <c:v>1.9303080418685314E-4</c:v>
                </c:pt>
                <c:pt idx="1531">
                  <c:v>1.930271886646509E-4</c:v>
                </c:pt>
                <c:pt idx="1532">
                  <c:v>1.9302360434509107E-4</c:v>
                </c:pt>
                <c:pt idx="1533">
                  <c:v>1.9302005096168877E-4</c:v>
                </c:pt>
                <c:pt idx="1534">
                  <c:v>1.9301652825020569E-4</c:v>
                </c:pt>
                <c:pt idx="1535">
                  <c:v>1.9301303594863146E-4</c:v>
                </c:pt>
                <c:pt idx="1536">
                  <c:v>1.9300957379716509E-4</c:v>
                </c:pt>
                <c:pt idx="1537">
                  <c:v>1.9300614153819684E-4</c:v>
                </c:pt>
                <c:pt idx="1538">
                  <c:v>1.9300273891628982E-4</c:v>
                </c:pt>
                <c:pt idx="1539">
                  <c:v>1.9299936567816208E-4</c:v>
                </c:pt>
                <c:pt idx="1540">
                  <c:v>1.9299602157266872E-4</c:v>
                </c:pt>
                <c:pt idx="1541">
                  <c:v>1.9299270635078416E-4</c:v>
                </c:pt>
                <c:pt idx="1542">
                  <c:v>1.9298941976558445E-4</c:v>
                </c:pt>
                <c:pt idx="1543">
                  <c:v>1.9298616157222996E-4</c:v>
                </c:pt>
                <c:pt idx="1544">
                  <c:v>1.9298293152794789E-4</c:v>
                </c:pt>
                <c:pt idx="1545">
                  <c:v>1.9297972939201534E-4</c:v>
                </c:pt>
                <c:pt idx="1546">
                  <c:v>1.9297655492574208E-4</c:v>
                </c:pt>
                <c:pt idx="1547">
                  <c:v>1.9297340789245368E-4</c:v>
                </c:pt>
                <c:pt idx="1548">
                  <c:v>1.9297028805747486E-4</c:v>
                </c:pt>
                <c:pt idx="1549">
                  <c:v>1.9296719518811279E-4</c:v>
                </c:pt>
                <c:pt idx="1550">
                  <c:v>1.9296412905364069E-4</c:v>
                </c:pt>
                <c:pt idx="1551">
                  <c:v>1.9296108942528129E-4</c:v>
                </c:pt>
                <c:pt idx="1552">
                  <c:v>1.9295807607619086E-4</c:v>
                </c:pt>
                <c:pt idx="1553">
                  <c:v>1.92955088781443E-4</c:v>
                </c:pt>
                <c:pt idx="1554">
                  <c:v>1.9295212731801264E-4</c:v>
                </c:pt>
                <c:pt idx="1555">
                  <c:v>1.9294919146476032E-4</c:v>
                </c:pt>
                <c:pt idx="1556">
                  <c:v>1.929462810024165E-4</c:v>
                </c:pt>
                <c:pt idx="1557">
                  <c:v>1.9294339571356586E-4</c:v>
                </c:pt>
                <c:pt idx="1558">
                  <c:v>1.9294053538263203E-4</c:v>
                </c:pt>
                <c:pt idx="1559">
                  <c:v>1.9293769979586217E-4</c:v>
                </c:pt>
                <c:pt idx="1560">
                  <c:v>1.9293488874131179E-4</c:v>
                </c:pt>
                <c:pt idx="1561">
                  <c:v>1.9293210200882978E-4</c:v>
                </c:pt>
                <c:pt idx="1562">
                  <c:v>1.929293393900433E-4</c:v>
                </c:pt>
                <c:pt idx="1563">
                  <c:v>1.9292660067834314E-4</c:v>
                </c:pt>
                <c:pt idx="1564">
                  <c:v>1.9292388566886893E-4</c:v>
                </c:pt>
                <c:pt idx="1565">
                  <c:v>1.9292119415849457E-4</c:v>
                </c:pt>
                <c:pt idx="1566">
                  <c:v>1.9291852594581374E-4</c:v>
                </c:pt>
                <c:pt idx="1567">
                  <c:v>1.9291588083112569E-4</c:v>
                </c:pt>
                <c:pt idx="1568">
                  <c:v>1.9291325861642083E-4</c:v>
                </c:pt>
                <c:pt idx="1569">
                  <c:v>1.9291065910536677E-4</c:v>
                </c:pt>
                <c:pt idx="1570">
                  <c:v>1.9290808210329426E-4</c:v>
                </c:pt>
                <c:pt idx="1571">
                  <c:v>1.9290552741718333E-4</c:v>
                </c:pt>
                <c:pt idx="1572">
                  <c:v>1.9290299485564958E-4</c:v>
                </c:pt>
                <c:pt idx="1573">
                  <c:v>1.9290048422893036E-4</c:v>
                </c:pt>
                <c:pt idx="1574">
                  <c:v>1.9289799534887147E-4</c:v>
                </c:pt>
                <c:pt idx="1575">
                  <c:v>1.9289552802891354E-4</c:v>
                </c:pt>
                <c:pt idx="1576">
                  <c:v>1.9289308208407882E-4</c:v>
                </c:pt>
                <c:pt idx="1577">
                  <c:v>1.9289065733095787E-4</c:v>
                </c:pt>
                <c:pt idx="1578">
                  <c:v>1.9288825358769658E-4</c:v>
                </c:pt>
                <c:pt idx="1579">
                  <c:v>1.9288587067398311E-4</c:v>
                </c:pt>
                <c:pt idx="1580">
                  <c:v>1.9288350841103498E-4</c:v>
                </c:pt>
                <c:pt idx="1581">
                  <c:v>1.9288116662158637E-4</c:v>
                </c:pt>
                <c:pt idx="1582">
                  <c:v>1.9287884512987532E-4</c:v>
                </c:pt>
                <c:pt idx="1583">
                  <c:v>1.9287654376163132E-4</c:v>
                </c:pt>
                <c:pt idx="1584">
                  <c:v>1.9287426234406265E-4</c:v>
                </c:pt>
                <c:pt idx="1585">
                  <c:v>1.9287200070584418E-4</c:v>
                </c:pt>
                <c:pt idx="1586">
                  <c:v>1.9286975867710503E-4</c:v>
                </c:pt>
                <c:pt idx="1587">
                  <c:v>1.9286753608941637E-4</c:v>
                </c:pt>
                <c:pt idx="1588">
                  <c:v>1.9286533277577944E-4</c:v>
                </c:pt>
                <c:pt idx="1589">
                  <c:v>1.9286314857061356E-4</c:v>
                </c:pt>
                <c:pt idx="1590">
                  <c:v>1.9286098330974417E-4</c:v>
                </c:pt>
                <c:pt idx="1591">
                  <c:v>1.9285883683039113E-4</c:v>
                </c:pt>
                <c:pt idx="1592">
                  <c:v>1.9285670897115716E-4</c:v>
                </c:pt>
                <c:pt idx="1593">
                  <c:v>1.9285459957201604E-4</c:v>
                </c:pt>
                <c:pt idx="1594">
                  <c:v>1.9285250847430124E-4</c:v>
                </c:pt>
                <c:pt idx="1595">
                  <c:v>1.9285043552069459E-4</c:v>
                </c:pt>
                <c:pt idx="1596">
                  <c:v>1.9284838055521491E-4</c:v>
                </c:pt>
                <c:pt idx="1597">
                  <c:v>1.9284634342320675E-4</c:v>
                </c:pt>
                <c:pt idx="1598">
                  <c:v>1.9284432397132943E-4</c:v>
                </c:pt>
                <c:pt idx="1599">
                  <c:v>1.9284232204754592E-4</c:v>
                </c:pt>
                <c:pt idx="1600">
                  <c:v>1.9284033750111191E-4</c:v>
                </c:pt>
                <c:pt idx="1601">
                  <c:v>1.9283837018256507E-4</c:v>
                </c:pt>
                <c:pt idx="1602">
                  <c:v>1.9283641994371413E-4</c:v>
                </c:pt>
                <c:pt idx="1603">
                  <c:v>1.9283448663762835E-4</c:v>
                </c:pt>
                <c:pt idx="1604">
                  <c:v>1.9283257011862702E-4</c:v>
                </c:pt>
                <c:pt idx="1605">
                  <c:v>1.928306702422687E-4</c:v>
                </c:pt>
                <c:pt idx="1606">
                  <c:v>1.9282878686534112E-4</c:v>
                </c:pt>
                <c:pt idx="1607">
                  <c:v>1.9282691984585069E-4</c:v>
                </c:pt>
                <c:pt idx="1608">
                  <c:v>1.9282506904301237E-4</c:v>
                </c:pt>
                <c:pt idx="1609">
                  <c:v>1.9282323431723939E-4</c:v>
                </c:pt>
                <c:pt idx="1610">
                  <c:v>1.9282141553013334E-4</c:v>
                </c:pt>
                <c:pt idx="1611">
                  <c:v>1.9281961254447415E-4</c:v>
                </c:pt>
                <c:pt idx="1612">
                  <c:v>1.9281782522421011E-4</c:v>
                </c:pt>
                <c:pt idx="1613">
                  <c:v>1.928160534344482E-4</c:v>
                </c:pt>
                <c:pt idx="1614">
                  <c:v>1.9281429704144423E-4</c:v>
                </c:pt>
                <c:pt idx="1615">
                  <c:v>1.9281255591259322E-4</c:v>
                </c:pt>
                <c:pt idx="1616">
                  <c:v>1.9281082991641989E-4</c:v>
                </c:pt>
                <c:pt idx="1617">
                  <c:v>1.9280911892256914E-4</c:v>
                </c:pt>
                <c:pt idx="1618">
                  <c:v>1.9280742280179656E-4</c:v>
                </c:pt>
                <c:pt idx="1619">
                  <c:v>1.9280574142595917E-4</c:v>
                </c:pt>
                <c:pt idx="1620">
                  <c:v>1.9280407466800616E-4</c:v>
                </c:pt>
                <c:pt idx="1621">
                  <c:v>1.9280242240196971E-4</c:v>
                </c:pt>
                <c:pt idx="1622">
                  <c:v>1.9280078450295581E-4</c:v>
                </c:pt>
                <c:pt idx="1623">
                  <c:v>1.9279916084713529E-4</c:v>
                </c:pt>
                <c:pt idx="1624">
                  <c:v>1.9279755131173488E-4</c:v>
                </c:pt>
                <c:pt idx="1625">
                  <c:v>1.9279595577502824E-4</c:v>
                </c:pt>
                <c:pt idx="1626">
                  <c:v>1.9279437411632731E-4</c:v>
                </c:pt>
                <c:pt idx="1627">
                  <c:v>1.9279280621597333E-4</c:v>
                </c:pt>
                <c:pt idx="1628">
                  <c:v>1.9279125195532845E-4</c:v>
                </c:pt>
                <c:pt idx="1629">
                  <c:v>1.9278971121676692E-4</c:v>
                </c:pt>
                <c:pt idx="1630">
                  <c:v>1.9278818388366665E-4</c:v>
                </c:pt>
                <c:pt idx="1631">
                  <c:v>1.9278666984040081E-4</c:v>
                </c:pt>
                <c:pt idx="1632">
                  <c:v>1.9278516897232938E-4</c:v>
                </c:pt>
                <c:pt idx="1633">
                  <c:v>1.9278368116579082E-4</c:v>
                </c:pt>
                <c:pt idx="1634">
                  <c:v>1.9278220630809388E-4</c:v>
                </c:pt>
                <c:pt idx="1635">
                  <c:v>1.9278074428750943E-4</c:v>
                </c:pt>
                <c:pt idx="1636">
                  <c:v>1.9277929499326231E-4</c:v>
                </c:pt>
                <c:pt idx="1637">
                  <c:v>1.9277785831552332E-4</c:v>
                </c:pt>
                <c:pt idx="1638">
                  <c:v>1.9277643414540119E-4</c:v>
                </c:pt>
                <c:pt idx="1639">
                  <c:v>1.9277502237493481E-4</c:v>
                </c:pt>
                <c:pt idx="1640">
                  <c:v>1.9277362289708521E-4</c:v>
                </c:pt>
                <c:pt idx="1641">
                  <c:v>1.927722356057279E-4</c:v>
                </c:pt>
                <c:pt idx="1642">
                  <c:v>1.9277086039564515E-4</c:v>
                </c:pt>
                <c:pt idx="1643">
                  <c:v>1.9276949716251829E-4</c:v>
                </c:pt>
                <c:pt idx="1644">
                  <c:v>1.9276814580292017E-4</c:v>
                </c:pt>
                <c:pt idx="1645">
                  <c:v>1.9276680621430764E-4</c:v>
                </c:pt>
                <c:pt idx="1646">
                  <c:v>1.9276547829501402E-4</c:v>
                </c:pt>
                <c:pt idx="1647">
                  <c:v>1.9276416194424182E-4</c:v>
                </c:pt>
                <c:pt idx="1648">
                  <c:v>1.927628570620553E-4</c:v>
                </c:pt>
                <c:pt idx="1649">
                  <c:v>1.9276156354937324E-4</c:v>
                </c:pt>
                <c:pt idx="1650">
                  <c:v>1.9276028130796175E-4</c:v>
                </c:pt>
                <c:pt idx="1651">
                  <c:v>1.9275901024042705E-4</c:v>
                </c:pt>
                <c:pt idx="1652">
                  <c:v>1.9275775025020845E-4</c:v>
                </c:pt>
                <c:pt idx="1653">
                  <c:v>1.9275650124157121E-4</c:v>
                </c:pt>
                <c:pt idx="1654">
                  <c:v>1.927552631195997E-4</c:v>
                </c:pt>
                <c:pt idx="1655">
                  <c:v>1.9275403579019034E-4</c:v>
                </c:pt>
                <c:pt idx="1656">
                  <c:v>1.9275281916004486E-4</c:v>
                </c:pt>
                <c:pt idx="1657">
                  <c:v>1.9275161313666344E-4</c:v>
                </c:pt>
                <c:pt idx="1658">
                  <c:v>1.9275041762833791E-4</c:v>
                </c:pt>
                <c:pt idx="1659">
                  <c:v>1.9274923254414516E-4</c:v>
                </c:pt>
                <c:pt idx="1660">
                  <c:v>1.9274805779394041E-4</c:v>
                </c:pt>
                <c:pt idx="1661">
                  <c:v>1.9274689328835069E-4</c:v>
                </c:pt>
                <c:pt idx="1662">
                  <c:v>1.9274573893876833E-4</c:v>
                </c:pt>
                <c:pt idx="1663">
                  <c:v>1.9274459465734434E-4</c:v>
                </c:pt>
                <c:pt idx="1664">
                  <c:v>1.9274346035698227E-4</c:v>
                </c:pt>
                <c:pt idx="1665">
                  <c:v>1.9274233595133154E-4</c:v>
                </c:pt>
                <c:pt idx="1666">
                  <c:v>1.9274122135478128E-4</c:v>
                </c:pt>
                <c:pt idx="1667">
                  <c:v>1.9274011648245416E-4</c:v>
                </c:pt>
                <c:pt idx="1668">
                  <c:v>1.9273902125019994E-4</c:v>
                </c:pt>
                <c:pt idx="1669">
                  <c:v>1.9273778125337613E-4</c:v>
                </c:pt>
                <c:pt idx="1670">
                  <c:v>1.9273670639840322E-4</c:v>
                </c:pt>
                <c:pt idx="1671">
                  <c:v>1.9273564092369728E-4</c:v>
                </c:pt>
                <c:pt idx="1672">
                  <c:v>1.9273458474805593E-4</c:v>
                </c:pt>
                <c:pt idx="1673">
                  <c:v>1.9273353779097294E-4</c:v>
                </c:pt>
                <c:pt idx="1674">
                  <c:v>1.9273249997263226E-4</c:v>
                </c:pt>
                <c:pt idx="1675">
                  <c:v>1.927314712139022E-4</c:v>
                </c:pt>
                <c:pt idx="1676">
                  <c:v>1.9273045143632968E-4</c:v>
                </c:pt>
                <c:pt idx="1677">
                  <c:v>1.9272944056213443E-4</c:v>
                </c:pt>
                <c:pt idx="1678">
                  <c:v>1.9272843851420328E-4</c:v>
                </c:pt>
                <c:pt idx="1679">
                  <c:v>1.9272744521608453E-4</c:v>
                </c:pt>
                <c:pt idx="1680">
                  <c:v>1.9272646059198241E-4</c:v>
                </c:pt>
                <c:pt idx="1681">
                  <c:v>1.9272548456675134E-4</c:v>
                </c:pt>
                <c:pt idx="1682">
                  <c:v>1.9272451706589061E-4</c:v>
                </c:pt>
                <c:pt idx="1683">
                  <c:v>1.9272355801553878E-4</c:v>
                </c:pt>
                <c:pt idx="1684">
                  <c:v>1.9272260734246835E-4</c:v>
                </c:pt>
                <c:pt idx="1685">
                  <c:v>1.9272166497408028E-4</c:v>
                </c:pt>
                <c:pt idx="1686">
                  <c:v>1.9272073083839879E-4</c:v>
                </c:pt>
                <c:pt idx="1687">
                  <c:v>1.9271980486406593E-4</c:v>
                </c:pt>
                <c:pt idx="1688">
                  <c:v>1.9271888698033646E-4</c:v>
                </c:pt>
                <c:pt idx="1689">
                  <c:v>1.927179771170726E-4</c:v>
                </c:pt>
                <c:pt idx="1690">
                  <c:v>1.9271707520473883E-4</c:v>
                </c:pt>
                <c:pt idx="1691">
                  <c:v>1.9271618117439686E-4</c:v>
                </c:pt>
                <c:pt idx="1692">
                  <c:v>1.927152949577005E-4</c:v>
                </c:pt>
                <c:pt idx="1693">
                  <c:v>1.9271441648689066E-4</c:v>
                </c:pt>
                <c:pt idx="1694">
                  <c:v>1.9271354569479036E-4</c:v>
                </c:pt>
                <c:pt idx="1695">
                  <c:v>1.927126825147998E-4</c:v>
                </c:pt>
                <c:pt idx="1696">
                  <c:v>1.927118268808914E-4</c:v>
                </c:pt>
                <c:pt idx="1697">
                  <c:v>1.9271097872760503E-4</c:v>
                </c:pt>
                <c:pt idx="1698">
                  <c:v>1.927101379900431E-4</c:v>
                </c:pt>
                <c:pt idx="1699">
                  <c:v>1.9270930460386587E-4</c:v>
                </c:pt>
                <c:pt idx="1700">
                  <c:v>1.9270847850528662E-4</c:v>
                </c:pt>
                <c:pt idx="1701">
                  <c:v>1.92707659631067E-4</c:v>
                </c:pt>
                <c:pt idx="1702">
                  <c:v>1.9270684791851235E-4</c:v>
                </c:pt>
                <c:pt idx="1703">
                  <c:v>1.9270592893669847E-4</c:v>
                </c:pt>
                <c:pt idx="1704">
                  <c:v>1.9270513236195488E-4</c:v>
                </c:pt>
                <c:pt idx="1705">
                  <c:v>1.9270434275532424E-4</c:v>
                </c:pt>
                <c:pt idx="1706">
                  <c:v>1.9270356005631549E-4</c:v>
                </c:pt>
                <c:pt idx="1707">
                  <c:v>1.9270278420495805E-4</c:v>
                </c:pt>
                <c:pt idx="1708">
                  <c:v>1.9270201514179718E-4</c:v>
                </c:pt>
                <c:pt idx="1709">
                  <c:v>1.9270125280788968E-4</c:v>
                </c:pt>
                <c:pt idx="1710">
                  <c:v>1.927004971447995E-4</c:v>
                </c:pt>
                <c:pt idx="1711">
                  <c:v>1.9269974809459347E-4</c:v>
                </c:pt>
                <c:pt idx="1712">
                  <c:v>1.9269900559983701E-4</c:v>
                </c:pt>
                <c:pt idx="1713">
                  <c:v>1.9269826960358982E-4</c:v>
                </c:pt>
                <c:pt idx="1714">
                  <c:v>1.9269754004940182E-4</c:v>
                </c:pt>
                <c:pt idx="1715">
                  <c:v>1.9269681688130878E-4</c:v>
                </c:pt>
                <c:pt idx="1716">
                  <c:v>1.9269610004382835E-4</c:v>
                </c:pt>
                <c:pt idx="1717">
                  <c:v>1.9269538948195588E-4</c:v>
                </c:pt>
                <c:pt idx="1718">
                  <c:v>1.9269468514116034E-4</c:v>
                </c:pt>
                <c:pt idx="1719">
                  <c:v>1.9269398696738037E-4</c:v>
                </c:pt>
                <c:pt idx="1720">
                  <c:v>1.9269329490702018E-4</c:v>
                </c:pt>
                <c:pt idx="1721">
                  <c:v>1.9269260890694559E-4</c:v>
                </c:pt>
                <c:pt idx="1722">
                  <c:v>1.9269192891448021E-4</c:v>
                </c:pt>
                <c:pt idx="1723">
                  <c:v>1.926912548774014E-4</c:v>
                </c:pt>
                <c:pt idx="1724">
                  <c:v>1.926905867439365E-4</c:v>
                </c:pt>
                <c:pt idx="1725">
                  <c:v>1.9268992446275893E-4</c:v>
                </c:pt>
                <c:pt idx="1726">
                  <c:v>1.9268926798298445E-4</c:v>
                </c:pt>
                <c:pt idx="1727">
                  <c:v>1.9268861725416729E-4</c:v>
                </c:pt>
                <c:pt idx="1728">
                  <c:v>1.9268797222629657E-4</c:v>
                </c:pt>
                <c:pt idx="1729">
                  <c:v>1.9268733284979244E-4</c:v>
                </c:pt>
                <c:pt idx="1730">
                  <c:v>1.9268669907550245E-4</c:v>
                </c:pt>
                <c:pt idx="1731">
                  <c:v>1.9268607085469794E-4</c:v>
                </c:pt>
                <c:pt idx="1732">
                  <c:v>1.9268544813907045E-4</c:v>
                </c:pt>
                <c:pt idx="1733">
                  <c:v>1.92684830880728E-4</c:v>
                </c:pt>
                <c:pt idx="1734">
                  <c:v>1.9268421903219168E-4</c:v>
                </c:pt>
                <c:pt idx="1735">
                  <c:v>1.9268361254639203E-4</c:v>
                </c:pt>
                <c:pt idx="1736">
                  <c:v>1.9268301137666564E-4</c:v>
                </c:pt>
                <c:pt idx="1737">
                  <c:v>1.9268241547675159E-4</c:v>
                </c:pt>
                <c:pt idx="1738">
                  <c:v>1.9268182480078807E-4</c:v>
                </c:pt>
                <c:pt idx="1739">
                  <c:v>1.9268123930330899E-4</c:v>
                </c:pt>
                <c:pt idx="1740">
                  <c:v>1.9268065893924044E-4</c:v>
                </c:pt>
                <c:pt idx="1741">
                  <c:v>1.9268008366389767E-4</c:v>
                </c:pt>
                <c:pt idx="1742">
                  <c:v>1.926795134329814E-4</c:v>
                </c:pt>
                <c:pt idx="1743">
                  <c:v>1.9267894820257475E-4</c:v>
                </c:pt>
                <c:pt idx="1744">
                  <c:v>1.9267838792913996E-4</c:v>
                </c:pt>
                <c:pt idx="1745">
                  <c:v>1.9267783256951505E-4</c:v>
                </c:pt>
                <c:pt idx="1746">
                  <c:v>1.9267728208091073E-4</c:v>
                </c:pt>
                <c:pt idx="1747">
                  <c:v>1.9267673642090708E-4</c:v>
                </c:pt>
                <c:pt idx="1748">
                  <c:v>1.9267619554745054E-4</c:v>
                </c:pt>
                <c:pt idx="1749">
                  <c:v>1.9267565941885067E-4</c:v>
                </c:pt>
                <c:pt idx="1750">
                  <c:v>1.9267512799377707E-4</c:v>
                </c:pt>
                <c:pt idx="1751">
                  <c:v>1.926746012312564E-4</c:v>
                </c:pt>
                <c:pt idx="1752">
                  <c:v>1.9267407909066915E-4</c:v>
                </c:pt>
                <c:pt idx="1753">
                  <c:v>1.9267356153174672E-4</c:v>
                </c:pt>
                <c:pt idx="1754">
                  <c:v>1.9267304851456851E-4</c:v>
                </c:pt>
                <c:pt idx="1755">
                  <c:v>1.9267246771978929E-4</c:v>
                </c:pt>
                <c:pt idx="1756">
                  <c:v>1.9267196430209328E-4</c:v>
                </c:pt>
                <c:pt idx="1757">
                  <c:v>1.9267146530290829E-4</c:v>
                </c:pt>
                <c:pt idx="1758">
                  <c:v>1.9267097068372351E-4</c:v>
                </c:pt>
                <c:pt idx="1759">
                  <c:v>1.9267048040636108E-4</c:v>
                </c:pt>
                <c:pt idx="1760">
                  <c:v>1.9266999443297303E-4</c:v>
                </c:pt>
                <c:pt idx="1761">
                  <c:v>1.9266951272603862E-4</c:v>
                </c:pt>
                <c:pt idx="1762">
                  <c:v>1.9266903524836157E-4</c:v>
                </c:pt>
                <c:pt idx="1763">
                  <c:v>1.926685619630671E-4</c:v>
                </c:pt>
                <c:pt idx="1764">
                  <c:v>1.926680928335994E-4</c:v>
                </c:pt>
                <c:pt idx="1765">
                  <c:v>1.9266762782371873E-4</c:v>
                </c:pt>
                <c:pt idx="1766">
                  <c:v>1.9266716689749877E-4</c:v>
                </c:pt>
                <c:pt idx="1767">
                  <c:v>1.9266671001932399E-4</c:v>
                </c:pt>
                <c:pt idx="1768">
                  <c:v>1.9266625715388689E-4</c:v>
                </c:pt>
                <c:pt idx="1769">
                  <c:v>1.9266555353148355E-4</c:v>
                </c:pt>
                <c:pt idx="1770">
                  <c:v>1.926651108245186E-4</c:v>
                </c:pt>
                <c:pt idx="1771">
                  <c:v>1.9266467200666833E-4</c:v>
                </c:pt>
                <c:pt idx="1772">
                  <c:v>1.9266423704400039E-4</c:v>
                </c:pt>
                <c:pt idx="1773">
                  <c:v>1.9266380590287604E-4</c:v>
                </c:pt>
                <c:pt idx="1774">
                  <c:v>1.9266337854994774E-4</c:v>
                </c:pt>
                <c:pt idx="1775">
                  <c:v>1.9266295495215651E-4</c:v>
                </c:pt>
                <c:pt idx="1776">
                  <c:v>1.9266253507672963E-4</c:v>
                </c:pt>
                <c:pt idx="1777">
                  <c:v>1.9266211889117806E-4</c:v>
                </c:pt>
                <c:pt idx="1778">
                  <c:v>1.9266170636329409E-4</c:v>
                </c:pt>
                <c:pt idx="1779">
                  <c:v>1.9266129746114879E-4</c:v>
                </c:pt>
                <c:pt idx="1780">
                  <c:v>1.9266089215308986E-4</c:v>
                </c:pt>
                <c:pt idx="1781">
                  <c:v>1.9266049040773901E-4</c:v>
                </c:pt>
                <c:pt idx="1782">
                  <c:v>1.9266009219398974E-4</c:v>
                </c:pt>
                <c:pt idx="1783">
                  <c:v>1.9265969748100495E-4</c:v>
                </c:pt>
                <c:pt idx="1784">
                  <c:v>1.9265930623821477E-4</c:v>
                </c:pt>
                <c:pt idx="1785">
                  <c:v>1.9265891843531403E-4</c:v>
                </c:pt>
                <c:pt idx="1786">
                  <c:v>1.9265853404226019E-4</c:v>
                </c:pt>
                <c:pt idx="1787">
                  <c:v>1.9265815302927102E-4</c:v>
                </c:pt>
                <c:pt idx="1788">
                  <c:v>1.9265777536682231E-4</c:v>
                </c:pt>
                <c:pt idx="1789">
                  <c:v>1.9265740102564576E-4</c:v>
                </c:pt>
                <c:pt idx="1790">
                  <c:v>1.9265702997672666E-4</c:v>
                </c:pt>
                <c:pt idx="1791">
                  <c:v>1.9265666219130188E-4</c:v>
                </c:pt>
                <c:pt idx="1792">
                  <c:v>1.9265629764085755E-4</c:v>
                </c:pt>
                <c:pt idx="1793">
                  <c:v>1.9265593629712695E-4</c:v>
                </c:pt>
                <c:pt idx="1794">
                  <c:v>1.926555781320885E-4</c:v>
                </c:pt>
                <c:pt idx="1795">
                  <c:v>1.9265522311796352E-4</c:v>
                </c:pt>
                <c:pt idx="1796">
                  <c:v>1.9265487122721421E-4</c:v>
                </c:pt>
                <c:pt idx="1797">
                  <c:v>1.9265452243254159E-4</c:v>
                </c:pt>
                <c:pt idx="1798">
                  <c:v>1.9265417670688339E-4</c:v>
                </c:pt>
                <c:pt idx="1799">
                  <c:v>1.9265383402341209E-4</c:v>
                </c:pt>
                <c:pt idx="1800">
                  <c:v>1.9265349435553281E-4</c:v>
                </c:pt>
                <c:pt idx="1801">
                  <c:v>1.9265315767688147E-4</c:v>
                </c:pt>
                <c:pt idx="1802">
                  <c:v>1.9265282396132259E-4</c:v>
                </c:pt>
                <c:pt idx="1803">
                  <c:v>1.926524931829475E-4</c:v>
                </c:pt>
                <c:pt idx="1804">
                  <c:v>1.9265216531607235E-4</c:v>
                </c:pt>
                <c:pt idx="1805">
                  <c:v>1.9265184033523611E-4</c:v>
                </c:pt>
                <c:pt idx="1806">
                  <c:v>1.9265151821519871E-4</c:v>
                </c:pt>
                <c:pt idx="1807">
                  <c:v>1.9265119893093917E-4</c:v>
                </c:pt>
                <c:pt idx="1808">
                  <c:v>1.926508824576536E-4</c:v>
                </c:pt>
                <c:pt idx="1809">
                  <c:v>1.9265056877075352E-4</c:v>
                </c:pt>
                <c:pt idx="1810">
                  <c:v>1.9265025784586379E-4</c:v>
                </c:pt>
                <c:pt idx="1811">
                  <c:v>1.9264994965882093E-4</c:v>
                </c:pt>
                <c:pt idx="1812">
                  <c:v>1.9264964418567128E-4</c:v>
                </c:pt>
                <c:pt idx="1813">
                  <c:v>1.9264934140266916E-4</c:v>
                </c:pt>
                <c:pt idx="1814">
                  <c:v>1.92649041286275E-4</c:v>
                </c:pt>
                <c:pt idx="1815">
                  <c:v>1.9264874381315375E-4</c:v>
                </c:pt>
                <c:pt idx="1816">
                  <c:v>1.9264844896017301E-4</c:v>
                </c:pt>
                <c:pt idx="1817">
                  <c:v>1.9264815670440129E-4</c:v>
                </c:pt>
                <c:pt idx="1818">
                  <c:v>1.9264786702310625E-4</c:v>
                </c:pt>
                <c:pt idx="1819">
                  <c:v>1.9264757989375308E-4</c:v>
                </c:pt>
                <c:pt idx="1820">
                  <c:v>1.9264729529400274E-4</c:v>
                </c:pt>
                <c:pt idx="1821">
                  <c:v>1.9264701320171023E-4</c:v>
                </c:pt>
                <c:pt idx="1822">
                  <c:v>1.9264673359492305E-4</c:v>
                </c:pt>
                <c:pt idx="1823">
                  <c:v>1.926464564518794E-4</c:v>
                </c:pt>
                <c:pt idx="1824">
                  <c:v>1.9264618175100659E-4</c:v>
                </c:pt>
                <c:pt idx="1825">
                  <c:v>1.926459094709195E-4</c:v>
                </c:pt>
                <c:pt idx="1826">
                  <c:v>1.9264563959041879E-4</c:v>
                </c:pt>
                <c:pt idx="1827">
                  <c:v>1.9264537208848944E-4</c:v>
                </c:pt>
                <c:pt idx="1828">
                  <c:v>1.9264510694429912E-4</c:v>
                </c:pt>
                <c:pt idx="1829">
                  <c:v>1.9264484413719662E-4</c:v>
                </c:pt>
                <c:pt idx="1830">
                  <c:v>1.9264458364671026E-4</c:v>
                </c:pt>
                <c:pt idx="1831">
                  <c:v>1.9264432545254635E-4</c:v>
                </c:pt>
                <c:pt idx="1832">
                  <c:v>1.9264406953458768E-4</c:v>
                </c:pt>
                <c:pt idx="1833">
                  <c:v>1.9264381587289205E-4</c:v>
                </c:pt>
                <c:pt idx="1834">
                  <c:v>1.9264356444769062E-4</c:v>
                </c:pt>
                <c:pt idx="1835">
                  <c:v>1.9264331523938651E-4</c:v>
                </c:pt>
                <c:pt idx="1836">
                  <c:v>1.9264306822855333E-4</c:v>
                </c:pt>
                <c:pt idx="1837">
                  <c:v>1.9264282339593369E-4</c:v>
                </c:pt>
                <c:pt idx="1838">
                  <c:v>1.926425807224377E-4</c:v>
                </c:pt>
                <c:pt idx="1839">
                  <c:v>1.9264234018914156E-4</c:v>
                </c:pt>
                <c:pt idx="1840">
                  <c:v>1.926421017772862E-4</c:v>
                </c:pt>
                <c:pt idx="1841">
                  <c:v>1.9264186546827567E-4</c:v>
                </c:pt>
                <c:pt idx="1842">
                  <c:v>1.9264163124367597E-4</c:v>
                </c:pt>
                <c:pt idx="1843">
                  <c:v>1.9264139908521343E-4</c:v>
                </c:pt>
                <c:pt idx="1844">
                  <c:v>1.9264116897477351E-4</c:v>
                </c:pt>
                <c:pt idx="1845">
                  <c:v>1.9264094089439931E-4</c:v>
                </c:pt>
                <c:pt idx="1846">
                  <c:v>1.9264071482629023E-4</c:v>
                </c:pt>
                <c:pt idx="1847">
                  <c:v>1.9264049075280067E-4</c:v>
                </c:pt>
                <c:pt idx="1848">
                  <c:v>1.9264026865643865E-4</c:v>
                </c:pt>
                <c:pt idx="1849">
                  <c:v>1.926400485198645E-4</c:v>
                </c:pt>
                <c:pt idx="1850">
                  <c:v>1.9263983032588952E-4</c:v>
                </c:pt>
                <c:pt idx="1851">
                  <c:v>1.9263961405747469E-4</c:v>
                </c:pt>
                <c:pt idx="1852">
                  <c:v>1.9263939969772941E-4</c:v>
                </c:pt>
                <c:pt idx="1853">
                  <c:v>1.9263918722991019E-4</c:v>
                </c:pt>
                <c:pt idx="1854">
                  <c:v>1.9263897663741934E-4</c:v>
                </c:pt>
                <c:pt idx="1855">
                  <c:v>1.926387679038038E-4</c:v>
                </c:pt>
                <c:pt idx="1856">
                  <c:v>1.9263856101275382E-4</c:v>
                </c:pt>
                <c:pt idx="1857">
                  <c:v>1.9263835594810172E-4</c:v>
                </c:pt>
                <c:pt idx="1858">
                  <c:v>1.9263815269382074E-4</c:v>
                </c:pt>
                <c:pt idx="1859">
                  <c:v>1.9263795123402374E-4</c:v>
                </c:pt>
                <c:pt idx="1860">
                  <c:v>1.9263775155296201E-4</c:v>
                </c:pt>
                <c:pt idx="1861">
                  <c:v>1.9263755363502414E-4</c:v>
                </c:pt>
                <c:pt idx="1862">
                  <c:v>1.9263735746473468E-4</c:v>
                </c:pt>
                <c:pt idx="1863">
                  <c:v>1.9263716302675315E-4</c:v>
                </c:pt>
                <c:pt idx="1864">
                  <c:v>1.9263697030587278E-4</c:v>
                </c:pt>
                <c:pt idx="1865">
                  <c:v>1.9263677928701932E-4</c:v>
                </c:pt>
                <c:pt idx="1866">
                  <c:v>1.9263658995524998E-4</c:v>
                </c:pt>
                <c:pt idx="1867">
                  <c:v>1.9263640229575223E-4</c:v>
                </c:pt>
                <c:pt idx="1868">
                  <c:v>1.9263621629384269E-4</c:v>
                </c:pt>
                <c:pt idx="1869">
                  <c:v>1.9263603193496605E-4</c:v>
                </c:pt>
                <c:pt idx="1870">
                  <c:v>1.9263584920469384E-4</c:v>
                </c:pt>
                <c:pt idx="1871">
                  <c:v>1.9263566808872356E-4</c:v>
                </c:pt>
                <c:pt idx="1872">
                  <c:v>1.9263548857287733E-4</c:v>
                </c:pt>
                <c:pt idx="1873">
                  <c:v>1.9263531064310101E-4</c:v>
                </c:pt>
                <c:pt idx="1874">
                  <c:v>1.9263513428546301E-4</c:v>
                </c:pt>
                <c:pt idx="1875">
                  <c:v>1.9263495948615328E-4</c:v>
                </c:pt>
                <c:pt idx="1876">
                  <c:v>1.9263478623148228E-4</c:v>
                </c:pt>
                <c:pt idx="1877">
                  <c:v>1.926346145078799E-4</c:v>
                </c:pt>
                <c:pt idx="1878">
                  <c:v>1.9263444430189441E-4</c:v>
                </c:pt>
                <c:pt idx="1879">
                  <c:v>1.926342756001915E-4</c:v>
                </c:pt>
                <c:pt idx="1880">
                  <c:v>1.9263410838955315E-4</c:v>
                </c:pt>
                <c:pt idx="1881">
                  <c:v>1.9263394265687684E-4</c:v>
                </c:pt>
                <c:pt idx="1882">
                  <c:v>1.9263377838917427E-4</c:v>
                </c:pt>
                <c:pt idx="1883">
                  <c:v>1.9263361557357055E-4</c:v>
                </c:pt>
                <c:pt idx="1884">
                  <c:v>1.9263345419730319E-4</c:v>
                </c:pt>
                <c:pt idx="1885">
                  <c:v>1.9263329424772116E-4</c:v>
                </c:pt>
                <c:pt idx="1886">
                  <c:v>1.9263313571228377E-4</c:v>
                </c:pt>
                <c:pt idx="1887">
                  <c:v>1.9263297857855994E-4</c:v>
                </c:pt>
                <c:pt idx="1888">
                  <c:v>1.9263282283422703E-4</c:v>
                </c:pt>
                <c:pt idx="1889">
                  <c:v>1.9263266846707009E-4</c:v>
                </c:pt>
                <c:pt idx="1890">
                  <c:v>1.9263251546498079E-4</c:v>
                </c:pt>
                <c:pt idx="1891">
                  <c:v>1.9263236381595656E-4</c:v>
                </c:pt>
                <c:pt idx="1892">
                  <c:v>1.9263221350809966E-4</c:v>
                </c:pt>
                <c:pt idx="1893">
                  <c:v>1.9263206452961631E-4</c:v>
                </c:pt>
                <c:pt idx="1894">
                  <c:v>1.9263191686881567E-4</c:v>
                </c:pt>
                <c:pt idx="1895">
                  <c:v>1.9263177051410911E-4</c:v>
                </c:pt>
                <c:pt idx="1896">
                  <c:v>1.9263162545400921E-4</c:v>
                </c:pt>
                <c:pt idx="1897">
                  <c:v>1.9263148167712895E-4</c:v>
                </c:pt>
                <c:pt idx="1898">
                  <c:v>1.9263133917218073E-4</c:v>
                </c:pt>
                <c:pt idx="1899">
                  <c:v>1.9263119792797565E-4</c:v>
                </c:pt>
                <c:pt idx="1900">
                  <c:v>1.9263105793342259E-4</c:v>
                </c:pt>
                <c:pt idx="1901">
                  <c:v>1.9263091917752734E-4</c:v>
                </c:pt>
                <c:pt idx="1902">
                  <c:v>1.9263078164939175E-4</c:v>
                </c:pt>
                <c:pt idx="1903">
                  <c:v>1.9263064533821302E-4</c:v>
                </c:pt>
                <c:pt idx="1904">
                  <c:v>1.9263051023328268E-4</c:v>
                </c:pt>
                <c:pt idx="1905">
                  <c:v>1.9263037632398592E-4</c:v>
                </c:pt>
                <c:pt idx="1906">
                  <c:v>1.9263024359980074E-4</c:v>
                </c:pt>
                <c:pt idx="1907">
                  <c:v>1.926301120502971E-4</c:v>
                </c:pt>
                <c:pt idx="1908">
                  <c:v>1.9262998166513621E-4</c:v>
                </c:pt>
                <c:pt idx="1909">
                  <c:v>1.9262985243406964E-4</c:v>
                </c:pt>
                <c:pt idx="1910">
                  <c:v>1.9262972434693859E-4</c:v>
                </c:pt>
                <c:pt idx="1911">
                  <c:v>1.9262959739367309E-4</c:v>
                </c:pt>
                <c:pt idx="1912">
                  <c:v>1.9262947156429129E-4</c:v>
                </c:pt>
                <c:pt idx="1913">
                  <c:v>1.9262934684889863E-4</c:v>
                </c:pt>
                <c:pt idx="1914">
                  <c:v>1.9262922323768706E-4</c:v>
                </c:pt>
                <c:pt idx="1915">
                  <c:v>1.9262910072093438E-4</c:v>
                </c:pt>
                <c:pt idx="1916">
                  <c:v>1.9262897928900338E-4</c:v>
                </c:pt>
                <c:pt idx="1917">
                  <c:v>1.9262885893234127E-4</c:v>
                </c:pt>
                <c:pt idx="1918">
                  <c:v>1.9262873964147873E-4</c:v>
                </c:pt>
                <c:pt idx="1919">
                  <c:v>1.926286214070294E-4</c:v>
                </c:pt>
                <c:pt idx="1920">
                  <c:v>1.9262850421968895E-4</c:v>
                </c:pt>
                <c:pt idx="1921">
                  <c:v>1.9262838807023458E-4</c:v>
                </c:pt>
                <c:pt idx="1922">
                  <c:v>1.9262827294952415E-4</c:v>
                </c:pt>
                <c:pt idx="1923">
                  <c:v>1.9262815884849553E-4</c:v>
                </c:pt>
                <c:pt idx="1924">
                  <c:v>1.9262804575816592E-4</c:v>
                </c:pt>
                <c:pt idx="1925">
                  <c:v>1.926279336696312E-4</c:v>
                </c:pt>
                <c:pt idx="1926">
                  <c:v>1.9262782257406513E-4</c:v>
                </c:pt>
                <c:pt idx="1927">
                  <c:v>1.926277124627188E-4</c:v>
                </c:pt>
                <c:pt idx="1928">
                  <c:v>1.9262760332691985E-4</c:v>
                </c:pt>
                <c:pt idx="1929">
                  <c:v>1.9262749515807186E-4</c:v>
                </c:pt>
                <c:pt idx="1930">
                  <c:v>1.9262738794765375E-4</c:v>
                </c:pt>
                <c:pt idx="1931">
                  <c:v>1.9262728168721894E-4</c:v>
                </c:pt>
                <c:pt idx="1932">
                  <c:v>1.9262717636839497E-4</c:v>
                </c:pt>
                <c:pt idx="1933">
                  <c:v>1.9262707198288261E-4</c:v>
                </c:pt>
                <c:pt idx="1934">
                  <c:v>1.9262696852245529E-4</c:v>
                </c:pt>
                <c:pt idx="1935">
                  <c:v>1.9262686597895862E-4</c:v>
                </c:pt>
                <c:pt idx="1936">
                  <c:v>1.9262676434430957E-4</c:v>
                </c:pt>
                <c:pt idx="1937">
                  <c:v>1.926266636104959E-4</c:v>
                </c:pt>
                <c:pt idx="1938">
                  <c:v>1.9262656376957559E-4</c:v>
                </c:pt>
                <c:pt idx="1939">
                  <c:v>1.9262646481367623E-4</c:v>
                </c:pt>
                <c:pt idx="1940">
                  <c:v>1.9262636673499434E-4</c:v>
                </c:pt>
                <c:pt idx="1941">
                  <c:v>1.9262626952579488E-4</c:v>
                </c:pt>
                <c:pt idx="1942">
                  <c:v>1.9262617317841057E-4</c:v>
                </c:pt>
                <c:pt idx="1943">
                  <c:v>1.9262607768524129E-4</c:v>
                </c:pt>
                <c:pt idx="1944">
                  <c:v>1.9262598303875357E-4</c:v>
                </c:pt>
                <c:pt idx="1945">
                  <c:v>1.9262588923147996E-4</c:v>
                </c:pt>
                <c:pt idx="1946">
                  <c:v>1.9262579625601848E-4</c:v>
                </c:pt>
                <c:pt idx="1947">
                  <c:v>1.9262570410503202E-4</c:v>
                </c:pt>
                <c:pt idx="1948">
                  <c:v>1.9262561277124779E-4</c:v>
                </c:pt>
                <c:pt idx="1949">
                  <c:v>1.9262552224745674E-4</c:v>
                </c:pt>
                <c:pt idx="1950">
                  <c:v>1.9262543252651312E-4</c:v>
                </c:pt>
                <c:pt idx="1951">
                  <c:v>1.9262534360133375E-4</c:v>
                </c:pt>
                <c:pt idx="1952">
                  <c:v>1.9262525546489759E-4</c:v>
                </c:pt>
                <c:pt idx="1953">
                  <c:v>1.9262516811024516E-4</c:v>
                </c:pt>
                <c:pt idx="1954">
                  <c:v>1.9262508153047801E-4</c:v>
                </c:pt>
                <c:pt idx="1955">
                  <c:v>1.9262499571875822E-4</c:v>
                </c:pt>
                <c:pt idx="1956">
                  <c:v>1.9262491066830784E-4</c:v>
                </c:pt>
                <c:pt idx="1957">
                  <c:v>1.9262482637240835E-4</c:v>
                </c:pt>
                <c:pt idx="1958">
                  <c:v>1.9262474282440021E-4</c:v>
                </c:pt>
                <c:pt idx="1959">
                  <c:v>1.9262466001768224E-4</c:v>
                </c:pt>
                <c:pt idx="1960">
                  <c:v>1.9262457794571124E-4</c:v>
                </c:pt>
                <c:pt idx="1961">
                  <c:v>1.9262449660200137E-4</c:v>
                </c:pt>
                <c:pt idx="1962">
                  <c:v>1.9262441598012374E-4</c:v>
                </c:pt>
                <c:pt idx="1963">
                  <c:v>1.9262432471653916E-4</c:v>
                </c:pt>
                <c:pt idx="1964">
                  <c:v>1.9262424562005816E-4</c:v>
                </c:pt>
                <c:pt idx="1965">
                  <c:v>1.9262416722556927E-4</c:v>
                </c:pt>
                <c:pt idx="1966">
                  <c:v>1.9262408952687405E-4</c:v>
                </c:pt>
                <c:pt idx="1967">
                  <c:v>1.9262401251782856E-4</c:v>
                </c:pt>
                <c:pt idx="1968">
                  <c:v>1.9262393619234273E-4</c:v>
                </c:pt>
                <c:pt idx="1969">
                  <c:v>1.9262386054438001E-4</c:v>
                </c:pt>
                <c:pt idx="1970">
                  <c:v>1.926237855679568E-4</c:v>
                </c:pt>
                <c:pt idx="1971">
                  <c:v>1.9262371125714203E-4</c:v>
                </c:pt>
                <c:pt idx="1972">
                  <c:v>1.9262363760605677E-4</c:v>
                </c:pt>
                <c:pt idx="1973">
                  <c:v>1.926235646088736E-4</c:v>
                </c:pt>
                <c:pt idx="1974">
                  <c:v>1.9262349225981635E-4</c:v>
                </c:pt>
                <c:pt idx="1975">
                  <c:v>1.9262342055315957E-4</c:v>
                </c:pt>
                <c:pt idx="1976">
                  <c:v>1.9262334948322809E-4</c:v>
                </c:pt>
                <c:pt idx="1977">
                  <c:v>1.9262327904439653E-4</c:v>
                </c:pt>
                <c:pt idx="1978">
                  <c:v>1.9262320923108897E-4</c:v>
                </c:pt>
                <c:pt idx="1979">
                  <c:v>1.9262314003777847E-4</c:v>
                </c:pt>
                <c:pt idx="1980">
                  <c:v>1.926230714589866E-4</c:v>
                </c:pt>
                <c:pt idx="1981">
                  <c:v>1.9262300348928311E-4</c:v>
                </c:pt>
                <c:pt idx="1982">
                  <c:v>1.926229361232854E-4</c:v>
                </c:pt>
                <c:pt idx="1983">
                  <c:v>1.9262286935565822E-4</c:v>
                </c:pt>
                <c:pt idx="1984">
                  <c:v>1.9262280318111316E-4</c:v>
                </c:pt>
                <c:pt idx="1985">
                  <c:v>1.9262273759440825E-4</c:v>
                </c:pt>
                <c:pt idx="1986">
                  <c:v>1.9262267259034763E-4</c:v>
                </c:pt>
                <c:pt idx="1987">
                  <c:v>1.9262260816378112E-4</c:v>
                </c:pt>
                <c:pt idx="1988">
                  <c:v>1.9262254430960375E-4</c:v>
                </c:pt>
                <c:pt idx="1989">
                  <c:v>1.9262248102275547E-4</c:v>
                </c:pt>
                <c:pt idx="1990">
                  <c:v>1.9262241829822059E-4</c:v>
                </c:pt>
                <c:pt idx="1991">
                  <c:v>1.9262235613102768E-4</c:v>
                </c:pt>
                <c:pt idx="1992">
                  <c:v>1.9262229451624889E-4</c:v>
                </c:pt>
                <c:pt idx="1993">
                  <c:v>1.9262223344899973E-4</c:v>
                </c:pt>
                <c:pt idx="1994">
                  <c:v>1.9262217292443862E-4</c:v>
                </c:pt>
                <c:pt idx="1995">
                  <c:v>1.9262211293776663E-4</c:v>
                </c:pt>
                <c:pt idx="1996">
                  <c:v>1.9262205348422691E-4</c:v>
                </c:pt>
                <c:pt idx="1997">
                  <c:v>1.9262199455910456E-4</c:v>
                </c:pt>
                <c:pt idx="1998">
                  <c:v>1.9262193615772602E-4</c:v>
                </c:pt>
                <c:pt idx="1999">
                  <c:v>1.9262187827545892E-4</c:v>
                </c:pt>
                <c:pt idx="2000">
                  <c:v>1.9262182090771162E-4</c:v>
                </c:pt>
                <c:pt idx="2001">
                  <c:v>1.926217640499328E-4</c:v>
                </c:pt>
                <c:pt idx="2002">
                  <c:v>1.9262170769761126E-4</c:v>
                </c:pt>
                <c:pt idx="2003">
                  <c:v>1.9262165184627541E-4</c:v>
                </c:pt>
                <c:pt idx="2004">
                  <c:v>1.9262159649149302E-4</c:v>
                </c:pt>
                <c:pt idx="2005">
                  <c:v>1.926215416288709E-4</c:v>
                </c:pt>
                <c:pt idx="2006">
                  <c:v>1.9262148725405443E-4</c:v>
                </c:pt>
                <c:pt idx="2007">
                  <c:v>1.9262143336272735E-4</c:v>
                </c:pt>
                <c:pt idx="2008">
                  <c:v>1.9262137995061136E-4</c:v>
                </c:pt>
                <c:pt idx="2009">
                  <c:v>1.9262132701346581E-4</c:v>
                </c:pt>
                <c:pt idx="2010">
                  <c:v>1.926212745470874E-4</c:v>
                </c:pt>
                <c:pt idx="2011">
                  <c:v>1.9262122254730976E-4</c:v>
                </c:pt>
                <c:pt idx="2012">
                  <c:v>1.9262117101000325E-4</c:v>
                </c:pt>
                <c:pt idx="2013">
                  <c:v>1.9262111993107451E-4</c:v>
                </c:pt>
                <c:pt idx="2014">
                  <c:v>1.926210693064663E-4</c:v>
                </c:pt>
                <c:pt idx="2015">
                  <c:v>1.9262101200092472E-4</c:v>
                </c:pt>
                <c:pt idx="2016">
                  <c:v>1.9262096233636376E-4</c:v>
                </c:pt>
                <c:pt idx="2017">
                  <c:v>1.9262091311360283E-4</c:v>
                </c:pt>
                <c:pt idx="2018">
                  <c:v>1.9262086432873061E-4</c:v>
                </c:pt>
                <c:pt idx="2019">
                  <c:v>1.9262081597787019E-4</c:v>
                </c:pt>
                <c:pt idx="2020">
                  <c:v>1.9262076805717874E-4</c:v>
                </c:pt>
                <c:pt idx="2021">
                  <c:v>1.9262072056284733E-4</c:v>
                </c:pt>
                <c:pt idx="2022">
                  <c:v>1.9262067349110057E-4</c:v>
                </c:pt>
                <c:pt idx="2023">
                  <c:v>1.9262062683819629E-4</c:v>
                </c:pt>
                <c:pt idx="2024">
                  <c:v>1.926205806004253E-4</c:v>
                </c:pt>
                <c:pt idx="2025">
                  <c:v>1.9262053477411107E-4</c:v>
                </c:pt>
                <c:pt idx="2026">
                  <c:v>1.9262048935560943E-4</c:v>
                </c:pt>
                <c:pt idx="2027">
                  <c:v>1.9262044434130836E-4</c:v>
                </c:pt>
                <c:pt idx="2028">
                  <c:v>1.9262039972762761E-4</c:v>
                </c:pt>
                <c:pt idx="2029">
                  <c:v>1.926203555110185E-4</c:v>
                </c:pt>
                <c:pt idx="2030">
                  <c:v>1.9262031168796359E-4</c:v>
                </c:pt>
                <c:pt idx="2031">
                  <c:v>1.9262026825497646E-4</c:v>
                </c:pt>
                <c:pt idx="2032">
                  <c:v>1.9262022520860137E-4</c:v>
                </c:pt>
                <c:pt idx="2033">
                  <c:v>1.9262018254541307E-4</c:v>
                </c:pt>
                <c:pt idx="2034">
                  <c:v>1.9262014026201647E-4</c:v>
                </c:pt>
                <c:pt idx="2035">
                  <c:v>1.9262009835504642E-4</c:v>
                </c:pt>
                <c:pt idx="2036">
                  <c:v>1.9262005682116741E-4</c:v>
                </c:pt>
                <c:pt idx="2037">
                  <c:v>1.926200156570733E-4</c:v>
                </c:pt>
                <c:pt idx="2038">
                  <c:v>1.9261997485948713E-4</c:v>
                </c:pt>
                <c:pt idx="2039">
                  <c:v>1.9261993442516083E-4</c:v>
                </c:pt>
                <c:pt idx="2040">
                  <c:v>1.9261989435087493E-4</c:v>
                </c:pt>
                <c:pt idx="2041">
                  <c:v>1.9261985463343837E-4</c:v>
                </c:pt>
                <c:pt idx="2042">
                  <c:v>1.9261981526968818E-4</c:v>
                </c:pt>
                <c:pt idx="2043">
                  <c:v>1.9261977625648931E-4</c:v>
                </c:pt>
                <c:pt idx="2044">
                  <c:v>1.9261973759073439E-4</c:v>
                </c:pt>
                <c:pt idx="2045">
                  <c:v>1.9261969926934332E-4</c:v>
                </c:pt>
                <c:pt idx="2046">
                  <c:v>1.926196612892633E-4</c:v>
                </c:pt>
                <c:pt idx="2047">
                  <c:v>1.926196236474684E-4</c:v>
                </c:pt>
                <c:pt idx="2048">
                  <c:v>1.9261958634095934E-4</c:v>
                </c:pt>
                <c:pt idx="2049">
                  <c:v>1.9261954936676334E-4</c:v>
                </c:pt>
                <c:pt idx="2050">
                  <c:v>1.9261951272193378E-4</c:v>
                </c:pt>
                <c:pt idx="2051">
                  <c:v>1.9261947640355012E-4</c:v>
                </c:pt>
                <c:pt idx="2052">
                  <c:v>1.9261944040871749E-4</c:v>
                </c:pt>
                <c:pt idx="2053">
                  <c:v>1.9261940473456663E-4</c:v>
                </c:pt>
                <c:pt idx="2054">
                  <c:v>1.9261936937825351E-4</c:v>
                </c:pt>
                <c:pt idx="2055">
                  <c:v>1.9261933433695929E-4</c:v>
                </c:pt>
                <c:pt idx="2056">
                  <c:v>1.926192996078899E-4</c:v>
                </c:pt>
                <c:pt idx="2057">
                  <c:v>1.9261926518827601E-4</c:v>
                </c:pt>
                <c:pt idx="2058">
                  <c:v>1.9261923107537267E-4</c:v>
                </c:pt>
                <c:pt idx="2059">
                  <c:v>1.9261919726645916E-4</c:v>
                </c:pt>
                <c:pt idx="2060">
                  <c:v>1.9261916375883876E-4</c:v>
                </c:pt>
                <c:pt idx="2061">
                  <c:v>1.9261913054983859E-4</c:v>
                </c:pt>
                <c:pt idx="2062">
                  <c:v>1.9261909763680933E-4</c:v>
                </c:pt>
                <c:pt idx="2063">
                  <c:v>1.9261906501712506E-4</c:v>
                </c:pt>
                <c:pt idx="2064">
                  <c:v>1.9261903268818299E-4</c:v>
                </c:pt>
                <c:pt idx="2065">
                  <c:v>1.9261900064740335E-4</c:v>
                </c:pt>
                <c:pt idx="2066">
                  <c:v>1.9261896889222915E-4</c:v>
                </c:pt>
                <c:pt idx="2067">
                  <c:v>1.9261893294707225E-4</c:v>
                </c:pt>
                <c:pt idx="2068">
                  <c:v>1.9261890179540404E-4</c:v>
                </c:pt>
                <c:pt idx="2069">
                  <c:v>1.9261887092145096E-4</c:v>
                </c:pt>
                <c:pt idx="2070">
                  <c:v>1.9261884032274824E-4</c:v>
                </c:pt>
                <c:pt idx="2071">
                  <c:v>1.9261880999685288E-4</c:v>
                </c:pt>
                <c:pt idx="2072">
                  <c:v>1.9261877994134345E-4</c:v>
                </c:pt>
                <c:pt idx="2073">
                  <c:v>1.9261875015381987E-4</c:v>
                </c:pt>
                <c:pt idx="2074">
                  <c:v>1.926187206319033E-4</c:v>
                </c:pt>
                <c:pt idx="2075">
                  <c:v>1.9261869137323587E-4</c:v>
                </c:pt>
                <c:pt idx="2076">
                  <c:v>1.9261866237548056E-4</c:v>
                </c:pt>
                <c:pt idx="2077">
                  <c:v>1.9261863363632099E-4</c:v>
                </c:pt>
                <c:pt idx="2078">
                  <c:v>1.9261860515346123E-4</c:v>
                </c:pt>
                <c:pt idx="2079">
                  <c:v>1.9261857692462562E-4</c:v>
                </c:pt>
                <c:pt idx="2080">
                  <c:v>1.9261854894755864E-4</c:v>
                </c:pt>
                <c:pt idx="2081">
                  <c:v>1.9261850548690123E-4</c:v>
                </c:pt>
                <c:pt idx="2082">
                  <c:v>1.9261847814702117E-4</c:v>
                </c:pt>
                <c:pt idx="2083">
                  <c:v>1.9261845105101569E-4</c:v>
                </c:pt>
                <c:pt idx="2084">
                  <c:v>1.9261842419671888E-4</c:v>
                </c:pt>
                <c:pt idx="2085">
                  <c:v>1.9261839758198408E-4</c:v>
                </c:pt>
                <c:pt idx="2086">
                  <c:v>1.9261837120468348E-4</c:v>
                </c:pt>
                <c:pt idx="2087">
                  <c:v>1.9261834506270812E-4</c:v>
                </c:pt>
                <c:pt idx="2088">
                  <c:v>1.9261831915396774E-4</c:v>
                </c:pt>
                <c:pt idx="2089">
                  <c:v>1.9261829347639044E-4</c:v>
                </c:pt>
                <c:pt idx="2090">
                  <c:v>1.9261826802792272E-4</c:v>
                </c:pt>
                <c:pt idx="2091">
                  <c:v>1.9261824280652923E-4</c:v>
                </c:pt>
                <c:pt idx="2092">
                  <c:v>1.9261821781019255E-4</c:v>
                </c:pt>
                <c:pt idx="2093">
                  <c:v>1.9261819303691312E-4</c:v>
                </c:pt>
                <c:pt idx="2094">
                  <c:v>1.926181684847091E-4</c:v>
                </c:pt>
                <c:pt idx="2095">
                  <c:v>1.9261814415161613E-4</c:v>
                </c:pt>
                <c:pt idx="2096">
                  <c:v>1.9261812003568721E-4</c:v>
                </c:pt>
                <c:pt idx="2097">
                  <c:v>1.926180961349926E-4</c:v>
                </c:pt>
                <c:pt idx="2098">
                  <c:v>1.9261807244761958E-4</c:v>
                </c:pt>
                <c:pt idx="2099">
                  <c:v>1.9261804897167234E-4</c:v>
                </c:pt>
                <c:pt idx="2100">
                  <c:v>1.926180257052719E-4</c:v>
                </c:pt>
                <c:pt idx="2101">
                  <c:v>1.9261800264655583E-4</c:v>
                </c:pt>
                <c:pt idx="2102">
                  <c:v>1.9261797979367817E-4</c:v>
                </c:pt>
                <c:pt idx="2103">
                  <c:v>1.9261795714480934E-4</c:v>
                </c:pt>
                <c:pt idx="2104">
                  <c:v>1.9261793469813591E-4</c:v>
                </c:pt>
                <c:pt idx="2105">
                  <c:v>1.926179124518605E-4</c:v>
                </c:pt>
                <c:pt idx="2106">
                  <c:v>1.9261789040420161E-4</c:v>
                </c:pt>
                <c:pt idx="2107">
                  <c:v>1.9261786855339353E-4</c:v>
                </c:pt>
                <c:pt idx="2108">
                  <c:v>1.9261784689768611E-4</c:v>
                </c:pt>
                <c:pt idx="2109">
                  <c:v>1.9261782543534479E-4</c:v>
                </c:pt>
                <c:pt idx="2110">
                  <c:v>1.9261780416465028E-4</c:v>
                </c:pt>
                <c:pt idx="2111">
                  <c:v>1.926177830838985E-4</c:v>
                </c:pt>
                <c:pt idx="2112">
                  <c:v>1.9261776219140045E-4</c:v>
                </c:pt>
                <c:pt idx="2113">
                  <c:v>1.9261774148548213E-4</c:v>
                </c:pt>
                <c:pt idx="2114">
                  <c:v>1.9261772096448434E-4</c:v>
                </c:pt>
                <c:pt idx="2115">
                  <c:v>1.9261770062676246E-4</c:v>
                </c:pt>
                <c:pt idx="2116">
                  <c:v>1.926176804706866E-4</c:v>
                </c:pt>
                <c:pt idx="2117">
                  <c:v>1.9261766049464112E-4</c:v>
                </c:pt>
                <c:pt idx="2118">
                  <c:v>1.9261764069702483E-4</c:v>
                </c:pt>
                <c:pt idx="2119">
                  <c:v>1.9261762107625061E-4</c:v>
                </c:pt>
                <c:pt idx="2120">
                  <c:v>1.9261760163074543E-4</c:v>
                </c:pt>
                <c:pt idx="2121">
                  <c:v>1.926175823589502E-4</c:v>
                </c:pt>
                <c:pt idx="2122">
                  <c:v>1.926175632593196E-4</c:v>
                </c:pt>
                <c:pt idx="2123">
                  <c:v>1.9261754433032202E-4</c:v>
                </c:pt>
                <c:pt idx="2124">
                  <c:v>1.9261752557043934E-4</c:v>
                </c:pt>
                <c:pt idx="2125">
                  <c:v>1.9261750697816704E-4</c:v>
                </c:pt>
                <c:pt idx="2126">
                  <c:v>1.9261748855201372E-4</c:v>
                </c:pt>
                <c:pt idx="2127">
                  <c:v>1.9261747029050136E-4</c:v>
                </c:pt>
                <c:pt idx="2128">
                  <c:v>1.9261745219216491E-4</c:v>
                </c:pt>
                <c:pt idx="2129">
                  <c:v>1.9261743425555238E-4</c:v>
                </c:pt>
                <c:pt idx="2130">
                  <c:v>1.9261741647922455E-4</c:v>
                </c:pt>
                <c:pt idx="2131">
                  <c:v>1.9261739886175506E-4</c:v>
                </c:pt>
                <c:pt idx="2132">
                  <c:v>1.9261738140173007E-4</c:v>
                </c:pt>
                <c:pt idx="2133">
                  <c:v>1.9261736409774833E-4</c:v>
                </c:pt>
                <c:pt idx="2134">
                  <c:v>1.9261734694842102E-4</c:v>
                </c:pt>
                <c:pt idx="2135">
                  <c:v>1.9261732995237151E-4</c:v>
                </c:pt>
                <c:pt idx="2136">
                  <c:v>1.9261731310823554E-4</c:v>
                </c:pt>
                <c:pt idx="2137">
                  <c:v>1.9261729641466079E-4</c:v>
                </c:pt>
                <c:pt idx="2138">
                  <c:v>1.9261727987030699E-4</c:v>
                </c:pt>
                <c:pt idx="2139">
                  <c:v>1.926172634738457E-4</c:v>
                </c:pt>
                <c:pt idx="2140">
                  <c:v>1.9261724722396034E-4</c:v>
                </c:pt>
                <c:pt idx="2141">
                  <c:v>1.926172311193459E-4</c:v>
                </c:pt>
                <c:pt idx="2142">
                  <c:v>1.9261721515870895E-4</c:v>
                </c:pt>
                <c:pt idx="2143">
                  <c:v>1.9261719934076757E-4</c:v>
                </c:pt>
                <c:pt idx="2144">
                  <c:v>1.926171836642512E-4</c:v>
                </c:pt>
                <c:pt idx="2145">
                  <c:v>1.9261716812790048E-4</c:v>
                </c:pt>
                <c:pt idx="2146">
                  <c:v>1.9261715273046726E-4</c:v>
                </c:pt>
                <c:pt idx="2147">
                  <c:v>1.9261713747071443E-4</c:v>
                </c:pt>
                <c:pt idx="2148">
                  <c:v>1.9261712234741585E-4</c:v>
                </c:pt>
                <c:pt idx="2149">
                  <c:v>1.9261710735935631E-4</c:v>
                </c:pt>
                <c:pt idx="2150">
                  <c:v>1.9261709250533126E-4</c:v>
                </c:pt>
                <c:pt idx="2151">
                  <c:v>1.9261707778414695E-4</c:v>
                </c:pt>
                <c:pt idx="2152">
                  <c:v>1.9261706319462007E-4</c:v>
                </c:pt>
                <c:pt idx="2153">
                  <c:v>1.9261704873557795E-4</c:v>
                </c:pt>
                <c:pt idx="2154">
                  <c:v>1.9261703440585822E-4</c:v>
                </c:pt>
                <c:pt idx="2155">
                  <c:v>1.9261702020430889E-4</c:v>
                </c:pt>
                <c:pt idx="2156">
                  <c:v>1.9261700612978807E-4</c:v>
                </c:pt>
                <c:pt idx="2157">
                  <c:v>1.9261699218116413E-4</c:v>
                </c:pt>
                <c:pt idx="2158">
                  <c:v>1.9261697835731541E-4</c:v>
                </c:pt>
                <c:pt idx="2159">
                  <c:v>1.9261696465713019E-4</c:v>
                </c:pt>
                <c:pt idx="2160">
                  <c:v>1.926169510795066E-4</c:v>
                </c:pt>
                <c:pt idx="2161">
                  <c:v>1.926169376233526E-4</c:v>
                </c:pt>
                <c:pt idx="2162">
                  <c:v>1.9261692428758581E-4</c:v>
                </c:pt>
                <c:pt idx="2163">
                  <c:v>1.9261691107113341E-4</c:v>
                </c:pt>
                <c:pt idx="2164">
                  <c:v>1.9261689797293215E-4</c:v>
                </c:pt>
                <c:pt idx="2165">
                  <c:v>1.9261688499192821E-4</c:v>
                </c:pt>
                <c:pt idx="2166">
                  <c:v>1.9261687212707707E-4</c:v>
                </c:pt>
                <c:pt idx="2167">
                  <c:v>1.9261685937734351E-4</c:v>
                </c:pt>
                <c:pt idx="2168">
                  <c:v>1.9261684674170152E-4</c:v>
                </c:pt>
                <c:pt idx="2169">
                  <c:v>1.9261683421913417E-4</c:v>
                </c:pt>
                <c:pt idx="2170">
                  <c:v>1.9261682180863354E-4</c:v>
                </c:pt>
                <c:pt idx="2171">
                  <c:v>1.9261680950920064E-4</c:v>
                </c:pt>
                <c:pt idx="2172">
                  <c:v>1.9261679731984543E-4</c:v>
                </c:pt>
                <c:pt idx="2173">
                  <c:v>1.9261678523958654E-4</c:v>
                </c:pt>
                <c:pt idx="2174">
                  <c:v>1.926167732674514E-4</c:v>
                </c:pt>
                <c:pt idx="2175">
                  <c:v>1.9261676140247603E-4</c:v>
                </c:pt>
                <c:pt idx="2176">
                  <c:v>1.9261674964370499E-4</c:v>
                </c:pt>
                <c:pt idx="2177">
                  <c:v>1.9261673799019139E-4</c:v>
                </c:pt>
                <c:pt idx="2178">
                  <c:v>1.9261672644099669E-4</c:v>
                </c:pt>
                <c:pt idx="2179">
                  <c:v>1.9261671499519066E-4</c:v>
                </c:pt>
                <c:pt idx="2180">
                  <c:v>1.9261670365185139E-4</c:v>
                </c:pt>
                <c:pt idx="2181">
                  <c:v>1.9261669241006513E-4</c:v>
                </c:pt>
                <c:pt idx="2182">
                  <c:v>1.926166812689262E-4</c:v>
                </c:pt>
                <c:pt idx="2183">
                  <c:v>1.9261667022753704E-4</c:v>
                </c:pt>
                <c:pt idx="2184">
                  <c:v>1.9261665928500799E-4</c:v>
                </c:pt>
                <c:pt idx="2185">
                  <c:v>1.9261664844045731E-4</c:v>
                </c:pt>
                <c:pt idx="2186">
                  <c:v>1.9261663769301114E-4</c:v>
                </c:pt>
                <c:pt idx="2187">
                  <c:v>1.926166270418033E-4</c:v>
                </c:pt>
                <c:pt idx="2188">
                  <c:v>1.9261661648597533E-4</c:v>
                </c:pt>
                <c:pt idx="2189">
                  <c:v>1.9261660602467646E-4</c:v>
                </c:pt>
                <c:pt idx="2190">
                  <c:v>1.9261659565706336E-4</c:v>
                </c:pt>
                <c:pt idx="2191">
                  <c:v>1.9261658538230028E-4</c:v>
                </c:pt>
                <c:pt idx="2192">
                  <c:v>1.9261657519955883E-4</c:v>
                </c:pt>
                <c:pt idx="2193">
                  <c:v>1.9261656510801805E-4</c:v>
                </c:pt>
                <c:pt idx="2194">
                  <c:v>1.9261655510686423E-4</c:v>
                </c:pt>
                <c:pt idx="2195">
                  <c:v>1.9261654519529088E-4</c:v>
                </c:pt>
                <c:pt idx="2196">
                  <c:v>1.9261653537249867E-4</c:v>
                </c:pt>
                <c:pt idx="2197">
                  <c:v>1.9261652563769543E-4</c:v>
                </c:pt>
                <c:pt idx="2198">
                  <c:v>1.9261651599009595E-4</c:v>
                </c:pt>
                <c:pt idx="2199">
                  <c:v>1.9261650642892205E-4</c:v>
                </c:pt>
                <c:pt idx="2200">
                  <c:v>1.9261649695340242E-4</c:v>
                </c:pt>
                <c:pt idx="2201">
                  <c:v>1.9261648756277268E-4</c:v>
                </c:pt>
                <c:pt idx="2202">
                  <c:v>1.9261647825627516E-4</c:v>
                </c:pt>
                <c:pt idx="2203">
                  <c:v>1.9261646903315896E-4</c:v>
                </c:pt>
                <c:pt idx="2204">
                  <c:v>1.9261645989267985E-4</c:v>
                </c:pt>
                <c:pt idx="2205">
                  <c:v>1.9261645083410022E-4</c:v>
                </c:pt>
                <c:pt idx="2206">
                  <c:v>1.9261644185668901E-4</c:v>
                </c:pt>
                <c:pt idx="2207">
                  <c:v>1.9261643295972168E-4</c:v>
                </c:pt>
                <c:pt idx="2208">
                  <c:v>1.9261642414248004E-4</c:v>
                </c:pt>
                <c:pt idx="2209">
                  <c:v>1.9261641540425242E-4</c:v>
                </c:pt>
                <c:pt idx="2210">
                  <c:v>1.9261640674433336E-4</c:v>
                </c:pt>
                <c:pt idx="2211">
                  <c:v>1.9261639816202375E-4</c:v>
                </c:pt>
                <c:pt idx="2212">
                  <c:v>1.9261638965663067E-4</c:v>
                </c:pt>
                <c:pt idx="2213">
                  <c:v>1.9261638122746732E-4</c:v>
                </c:pt>
                <c:pt idx="2214">
                  <c:v>1.9261637287385305E-4</c:v>
                </c:pt>
                <c:pt idx="2215">
                  <c:v>1.9261636459511327E-4</c:v>
                </c:pt>
                <c:pt idx="2216">
                  <c:v>1.9261635639057937E-4</c:v>
                </c:pt>
                <c:pt idx="2217">
                  <c:v>1.9261634825958868E-4</c:v>
                </c:pt>
                <c:pt idx="2218">
                  <c:v>1.9261634020148442E-4</c:v>
                </c:pt>
                <c:pt idx="2219">
                  <c:v>1.9261633221561567E-4</c:v>
                </c:pt>
                <c:pt idx="2220">
                  <c:v>1.9261632430133728E-4</c:v>
                </c:pt>
                <c:pt idx="2221">
                  <c:v>1.9261631645800986E-4</c:v>
                </c:pt>
                <c:pt idx="2222">
                  <c:v>1.9261630868499968E-4</c:v>
                </c:pt>
                <c:pt idx="2223">
                  <c:v>1.9261630098167865E-4</c:v>
                </c:pt>
                <c:pt idx="2224">
                  <c:v>1.9261629334742429E-4</c:v>
                </c:pt>
                <c:pt idx="2225">
                  <c:v>1.9261628578161964E-4</c:v>
                </c:pt>
                <c:pt idx="2226">
                  <c:v>1.9261627828365326E-4</c:v>
                </c:pt>
                <c:pt idx="2227">
                  <c:v>1.9261627085291906E-4</c:v>
                </c:pt>
                <c:pt idx="2228">
                  <c:v>1.9261626348881643E-4</c:v>
                </c:pt>
                <c:pt idx="2229">
                  <c:v>1.9261625619075009E-4</c:v>
                </c:pt>
                <c:pt idx="2230">
                  <c:v>1.9261624895813002E-4</c:v>
                </c:pt>
                <c:pt idx="2231">
                  <c:v>1.926162417903715E-4</c:v>
                </c:pt>
                <c:pt idx="2232">
                  <c:v>1.9261623468689495E-4</c:v>
                </c:pt>
                <c:pt idx="2233">
                  <c:v>1.9261622764712598E-4</c:v>
                </c:pt>
                <c:pt idx="2234">
                  <c:v>1.9261622067049536E-4</c:v>
                </c:pt>
                <c:pt idx="2235">
                  <c:v>1.9261621375643882E-4</c:v>
                </c:pt>
                <c:pt idx="2236">
                  <c:v>1.9261620690439721E-4</c:v>
                </c:pt>
                <c:pt idx="2237">
                  <c:v>1.9261620011381628E-4</c:v>
                </c:pt>
                <c:pt idx="2238">
                  <c:v>1.926161933841468E-4</c:v>
                </c:pt>
                <c:pt idx="2239">
                  <c:v>1.9261618671484432E-4</c:v>
                </c:pt>
                <c:pt idx="2240">
                  <c:v>1.9261618010536934E-4</c:v>
                </c:pt>
                <c:pt idx="2241">
                  <c:v>1.9261617355518707E-4</c:v>
                </c:pt>
                <c:pt idx="2242">
                  <c:v>1.9261616706376755E-4</c:v>
                </c:pt>
                <c:pt idx="2243">
                  <c:v>1.9261616063058552E-4</c:v>
                </c:pt>
                <c:pt idx="2244">
                  <c:v>1.926161542551204E-4</c:v>
                </c:pt>
                <c:pt idx="2245">
                  <c:v>1.9261614793685618E-4</c:v>
                </c:pt>
                <c:pt idx="2246">
                  <c:v>1.9261614167528156E-4</c:v>
                </c:pt>
                <c:pt idx="2247">
                  <c:v>1.9261613546988967E-4</c:v>
                </c:pt>
                <c:pt idx="2248">
                  <c:v>1.9261612932017826E-4</c:v>
                </c:pt>
                <c:pt idx="2249">
                  <c:v>1.9261612322564952E-4</c:v>
                </c:pt>
                <c:pt idx="2250">
                  <c:v>1.9261611718580999E-4</c:v>
                </c:pt>
                <c:pt idx="2251">
                  <c:v>1.9261611120017071E-4</c:v>
                </c:pt>
                <c:pt idx="2252">
                  <c:v>1.9261610526824705E-4</c:v>
                </c:pt>
                <c:pt idx="2253">
                  <c:v>1.9261609938955865E-4</c:v>
                </c:pt>
                <c:pt idx="2254">
                  <c:v>1.926160935636295E-4</c:v>
                </c:pt>
                <c:pt idx="2255">
                  <c:v>1.9261608778998774E-4</c:v>
                </c:pt>
                <c:pt idx="2256">
                  <c:v>1.9261608206816579E-4</c:v>
                </c:pt>
                <c:pt idx="2257">
                  <c:v>1.9261607639770023E-4</c:v>
                </c:pt>
                <c:pt idx="2258">
                  <c:v>1.926160707781317E-4</c:v>
                </c:pt>
                <c:pt idx="2259">
                  <c:v>1.92616065209005E-4</c:v>
                </c:pt>
                <c:pt idx="2260">
                  <c:v>1.9261605968986899E-4</c:v>
                </c:pt>
                <c:pt idx="2261">
                  <c:v>1.9261605422027646E-4</c:v>
                </c:pt>
                <c:pt idx="2262">
                  <c:v>1.9261604879978428E-4</c:v>
                </c:pt>
                <c:pt idx="2263">
                  <c:v>1.9261604342795324E-4</c:v>
                </c:pt>
                <c:pt idx="2264">
                  <c:v>1.9261603810434799E-4</c:v>
                </c:pt>
                <c:pt idx="2265">
                  <c:v>1.9261603282853717E-4</c:v>
                </c:pt>
                <c:pt idx="2266">
                  <c:v>1.9261602760009316E-4</c:v>
                </c:pt>
                <c:pt idx="2267">
                  <c:v>1.9261602241859221E-4</c:v>
                </c:pt>
                <c:pt idx="2268">
                  <c:v>1.9261601728361432E-4</c:v>
                </c:pt>
                <c:pt idx="2269">
                  <c:v>1.9261601219474321E-4</c:v>
                </c:pt>
                <c:pt idx="2270">
                  <c:v>1.9261600715156637E-4</c:v>
                </c:pt>
                <c:pt idx="2271">
                  <c:v>1.9261600215367492E-4</c:v>
                </c:pt>
                <c:pt idx="2272">
                  <c:v>1.9261599720066361E-4</c:v>
                </c:pt>
                <c:pt idx="2273">
                  <c:v>1.9261599229213091E-4</c:v>
                </c:pt>
                <c:pt idx="2274">
                  <c:v>1.9261598742767872E-4</c:v>
                </c:pt>
                <c:pt idx="2275">
                  <c:v>1.9261598192177505E-4</c:v>
                </c:pt>
                <c:pt idx="2276">
                  <c:v>1.9261597715045729E-4</c:v>
                </c:pt>
                <c:pt idx="2277">
                  <c:v>1.9261597242199206E-4</c:v>
                </c:pt>
                <c:pt idx="2278">
                  <c:v>1.9261596773599584E-4</c:v>
                </c:pt>
                <c:pt idx="2279">
                  <c:v>1.9261596309208846E-4</c:v>
                </c:pt>
                <c:pt idx="2280">
                  <c:v>1.9261595848989326E-4</c:v>
                </c:pt>
                <c:pt idx="2281">
                  <c:v>1.9261595392903682E-4</c:v>
                </c:pt>
                <c:pt idx="2282">
                  <c:v>1.9261594940914913E-4</c:v>
                </c:pt>
                <c:pt idx="2283">
                  <c:v>1.9261594492986345E-4</c:v>
                </c:pt>
                <c:pt idx="2284">
                  <c:v>1.9261594049081629E-4</c:v>
                </c:pt>
                <c:pt idx="2285">
                  <c:v>1.9261593609164743E-4</c:v>
                </c:pt>
                <c:pt idx="2286">
                  <c:v>1.9261593173199986E-4</c:v>
                </c:pt>
                <c:pt idx="2287">
                  <c:v>1.9261592741151974E-4</c:v>
                </c:pt>
                <c:pt idx="2288">
                  <c:v>1.9261592312985639E-4</c:v>
                </c:pt>
                <c:pt idx="2289">
                  <c:v>1.926159188866623E-4</c:v>
                </c:pt>
                <c:pt idx="2290">
                  <c:v>1.9261591468159296E-4</c:v>
                </c:pt>
                <c:pt idx="2291">
                  <c:v>1.92615910514307E-4</c:v>
                </c:pt>
                <c:pt idx="2292">
                  <c:v>1.9261590638446614E-4</c:v>
                </c:pt>
                <c:pt idx="2293">
                  <c:v>1.9261590171006909E-4</c:v>
                </c:pt>
                <c:pt idx="2294">
                  <c:v>1.9261589765934235E-4</c:v>
                </c:pt>
                <c:pt idx="2295">
                  <c:v>1.9261589364501688E-4</c:v>
                </c:pt>
                <c:pt idx="2296">
                  <c:v>1.9261588966676665E-4</c:v>
                </c:pt>
                <c:pt idx="2297">
                  <c:v>1.926158857242686E-4</c:v>
                </c:pt>
                <c:pt idx="2298">
                  <c:v>1.9261588181720249E-4</c:v>
                </c:pt>
                <c:pt idx="2299">
                  <c:v>1.9261587794525099E-4</c:v>
                </c:pt>
                <c:pt idx="2300">
                  <c:v>1.9261587410809953E-4</c:v>
                </c:pt>
                <c:pt idx="2301">
                  <c:v>1.9261587030543643E-4</c:v>
                </c:pt>
                <c:pt idx="2302">
                  <c:v>1.9261586653695277E-4</c:v>
                </c:pt>
                <c:pt idx="2303">
                  <c:v>1.9261586280234233E-4</c:v>
                </c:pt>
                <c:pt idx="2304">
                  <c:v>1.9261585910130169E-4</c:v>
                </c:pt>
                <c:pt idx="2305">
                  <c:v>1.9261585543353009E-4</c:v>
                </c:pt>
                <c:pt idx="2306">
                  <c:v>1.9261585179872952E-4</c:v>
                </c:pt>
                <c:pt idx="2307">
                  <c:v>1.9261584819660454E-4</c:v>
                </c:pt>
                <c:pt idx="2308">
                  <c:v>1.9261584462686241E-4</c:v>
                </c:pt>
                <c:pt idx="2309">
                  <c:v>1.9261584108921299E-4</c:v>
                </c:pt>
                <c:pt idx="2310">
                  <c:v>1.9261583758336872E-4</c:v>
                </c:pt>
                <c:pt idx="2311">
                  <c:v>1.9261583410904462E-4</c:v>
                </c:pt>
                <c:pt idx="2312">
                  <c:v>1.9261583066595823E-4</c:v>
                </c:pt>
                <c:pt idx="2313">
                  <c:v>1.9261582725382963E-4</c:v>
                </c:pt>
                <c:pt idx="2314">
                  <c:v>1.9261582387238141E-4</c:v>
                </c:pt>
                <c:pt idx="2315">
                  <c:v>1.926158205213386E-4</c:v>
                </c:pt>
                <c:pt idx="2316">
                  <c:v>1.9261581720042873E-4</c:v>
                </c:pt>
                <c:pt idx="2317">
                  <c:v>1.9261581390938174E-4</c:v>
                </c:pt>
                <c:pt idx="2318">
                  <c:v>1.9261581064792998E-4</c:v>
                </c:pt>
                <c:pt idx="2319">
                  <c:v>1.9261580741580819E-4</c:v>
                </c:pt>
                <c:pt idx="2320">
                  <c:v>1.9261580421275345E-4</c:v>
                </c:pt>
                <c:pt idx="2321">
                  <c:v>1.9261580103850529E-4</c:v>
                </c:pt>
                <c:pt idx="2322">
                  <c:v>1.9261579789280541E-4</c:v>
                </c:pt>
                <c:pt idx="2323">
                  <c:v>1.9261579477539799E-4</c:v>
                </c:pt>
                <c:pt idx="2324">
                  <c:v>1.9261579168602933E-4</c:v>
                </c:pt>
                <c:pt idx="2325">
                  <c:v>1.9261578862444809E-4</c:v>
                </c:pt>
                <c:pt idx="2326">
                  <c:v>1.9261578559040519E-4</c:v>
                </c:pt>
                <c:pt idx="2327">
                  <c:v>1.9261578215633136E-4</c:v>
                </c:pt>
                <c:pt idx="2328">
                  <c:v>1.9261577918047059E-4</c:v>
                </c:pt>
                <c:pt idx="2329">
                  <c:v>1.9261577623137961E-4</c:v>
                </c:pt>
                <c:pt idx="2330">
                  <c:v>1.9261577330881841E-4</c:v>
                </c:pt>
                <c:pt idx="2331">
                  <c:v>1.9261577041254906E-4</c:v>
                </c:pt>
                <c:pt idx="2332">
                  <c:v>1.9261576754233585E-4</c:v>
                </c:pt>
                <c:pt idx="2333">
                  <c:v>1.9261576469794511E-4</c:v>
                </c:pt>
                <c:pt idx="2334">
                  <c:v>1.9261576187914531E-4</c:v>
                </c:pt>
                <c:pt idx="2335">
                  <c:v>1.9261575908570693E-4</c:v>
                </c:pt>
                <c:pt idx="2336">
                  <c:v>1.9261575631740252E-4</c:v>
                </c:pt>
                <c:pt idx="2337">
                  <c:v>1.9261575357400667E-4</c:v>
                </c:pt>
                <c:pt idx="2338">
                  <c:v>1.9261575085529603E-4</c:v>
                </c:pt>
                <c:pt idx="2339">
                  <c:v>1.9261574816104916E-4</c:v>
                </c:pt>
                <c:pt idx="2340">
                  <c:v>1.9261574549104665E-4</c:v>
                </c:pt>
                <c:pt idx="2341">
                  <c:v>1.9261574134378954E-4</c:v>
                </c:pt>
                <c:pt idx="2342">
                  <c:v>1.9261573873513582E-4</c:v>
                </c:pt>
                <c:pt idx="2343">
                  <c:v>1.9261573614995868E-4</c:v>
                </c:pt>
                <c:pt idx="2344">
                  <c:v>1.9261573358804755E-4</c:v>
                </c:pt>
                <c:pt idx="2345">
                  <c:v>1.9261573104919371E-4</c:v>
                </c:pt>
                <c:pt idx="2346">
                  <c:v>1.9261572853319033E-4</c:v>
                </c:pt>
                <c:pt idx="2347">
                  <c:v>1.9261572603983235E-4</c:v>
                </c:pt>
                <c:pt idx="2348">
                  <c:v>1.9261572356891668E-4</c:v>
                </c:pt>
                <c:pt idx="2349">
                  <c:v>1.9261572112024193E-4</c:v>
                </c:pt>
                <c:pt idx="2350">
                  <c:v>1.9261571869360852E-4</c:v>
                </c:pt>
                <c:pt idx="2351">
                  <c:v>1.9261571628881872E-4</c:v>
                </c:pt>
                <c:pt idx="2352">
                  <c:v>1.9261571390567653E-4</c:v>
                </c:pt>
                <c:pt idx="2353">
                  <c:v>1.926157115439877E-4</c:v>
                </c:pt>
                <c:pt idx="2354">
                  <c:v>1.9261570920355969E-4</c:v>
                </c:pt>
                <c:pt idx="2355">
                  <c:v>1.9261570688420174E-4</c:v>
                </c:pt>
                <c:pt idx="2356">
                  <c:v>1.9261570458572476E-4</c:v>
                </c:pt>
                <c:pt idx="2357">
                  <c:v>1.9261570230794136E-4</c:v>
                </c:pt>
                <c:pt idx="2358">
                  <c:v>1.9261570005066583E-4</c:v>
                </c:pt>
                <c:pt idx="2359">
                  <c:v>1.9261569781371408E-4</c:v>
                </c:pt>
                <c:pt idx="2360">
                  <c:v>1.9261569559690374E-4</c:v>
                </c:pt>
                <c:pt idx="2361">
                  <c:v>1.9261569340005399E-4</c:v>
                </c:pt>
                <c:pt idx="2362">
                  <c:v>1.9261569122298573E-4</c:v>
                </c:pt>
                <c:pt idx="2363">
                  <c:v>1.9261568906552134E-4</c:v>
                </c:pt>
                <c:pt idx="2364">
                  <c:v>1.9261568692748488E-4</c:v>
                </c:pt>
                <c:pt idx="2365">
                  <c:v>1.9261568480870194E-4</c:v>
                </c:pt>
                <c:pt idx="2366">
                  <c:v>1.926156827089997E-4</c:v>
                </c:pt>
                <c:pt idx="2367">
                  <c:v>1.9261568062820683E-4</c:v>
                </c:pt>
                <c:pt idx="2368">
                  <c:v>1.9261567856615361E-4</c:v>
                </c:pt>
                <c:pt idx="2369">
                  <c:v>1.926156765226718E-4</c:v>
                </c:pt>
                <c:pt idx="2370">
                  <c:v>1.9261567449759464E-4</c:v>
                </c:pt>
                <c:pt idx="2371">
                  <c:v>1.9261567249075689E-4</c:v>
                </c:pt>
                <c:pt idx="2372">
                  <c:v>1.9261567050199481E-4</c:v>
                </c:pt>
                <c:pt idx="2373">
                  <c:v>1.9261566853114606E-4</c:v>
                </c:pt>
                <c:pt idx="2374">
                  <c:v>1.9261566657804982E-4</c:v>
                </c:pt>
                <c:pt idx="2375">
                  <c:v>1.9261566464254669E-4</c:v>
                </c:pt>
                <c:pt idx="2376">
                  <c:v>1.9261566272447866E-4</c:v>
                </c:pt>
                <c:pt idx="2377">
                  <c:v>1.9261566082368918E-4</c:v>
                </c:pt>
                <c:pt idx="2378">
                  <c:v>1.9261565894002308E-4</c:v>
                </c:pt>
                <c:pt idx="2379">
                  <c:v>1.9261565707332659E-4</c:v>
                </c:pt>
                <c:pt idx="2380">
                  <c:v>1.9261565522344729E-4</c:v>
                </c:pt>
                <c:pt idx="2381">
                  <c:v>1.9261565339023413E-4</c:v>
                </c:pt>
                <c:pt idx="2382">
                  <c:v>1.9261565157353746E-4</c:v>
                </c:pt>
                <c:pt idx="2383">
                  <c:v>1.9261564977320891E-4</c:v>
                </c:pt>
                <c:pt idx="2384">
                  <c:v>1.9261564798910149E-4</c:v>
                </c:pt>
                <c:pt idx="2385">
                  <c:v>1.9261564622106945E-4</c:v>
                </c:pt>
                <c:pt idx="2386">
                  <c:v>1.9261564446896841E-4</c:v>
                </c:pt>
                <c:pt idx="2387">
                  <c:v>1.9261564273265528E-4</c:v>
                </c:pt>
                <c:pt idx="2388">
                  <c:v>1.9261564101198821E-4</c:v>
                </c:pt>
                <c:pt idx="2389">
                  <c:v>1.9261563930682665E-4</c:v>
                </c:pt>
                <c:pt idx="2390">
                  <c:v>1.9261563761703132E-4</c:v>
                </c:pt>
                <c:pt idx="2391">
                  <c:v>1.9261563594246415E-4</c:v>
                </c:pt>
                <c:pt idx="2392">
                  <c:v>1.9261563428298834E-4</c:v>
                </c:pt>
                <c:pt idx="2393">
                  <c:v>1.9261563263846832E-4</c:v>
                </c:pt>
                <c:pt idx="2394">
                  <c:v>1.9261563100876966E-4</c:v>
                </c:pt>
                <c:pt idx="2395">
                  <c:v>1.9261562939375924E-4</c:v>
                </c:pt>
                <c:pt idx="2396">
                  <c:v>1.9261562779330504E-4</c:v>
                </c:pt>
                <c:pt idx="2397">
                  <c:v>1.9261562620727628E-4</c:v>
                </c:pt>
                <c:pt idx="2398">
                  <c:v>1.9261562463554333E-4</c:v>
                </c:pt>
                <c:pt idx="2399">
                  <c:v>1.9261562307797776E-4</c:v>
                </c:pt>
                <c:pt idx="2400">
                  <c:v>1.926156215344522E-4</c:v>
                </c:pt>
                <c:pt idx="2401">
                  <c:v>1.926156200048405E-4</c:v>
                </c:pt>
                <c:pt idx="2402">
                  <c:v>1.9261561848901761E-4</c:v>
                </c:pt>
                <c:pt idx="2403">
                  <c:v>1.9261561698685962E-4</c:v>
                </c:pt>
                <c:pt idx="2404">
                  <c:v>1.9261561549824372E-4</c:v>
                </c:pt>
                <c:pt idx="2405">
                  <c:v>1.9261561402304816E-4</c:v>
                </c:pt>
                <c:pt idx="2406">
                  <c:v>1.9261561256115234E-4</c:v>
                </c:pt>
                <c:pt idx="2407">
                  <c:v>1.9261561111243671E-4</c:v>
                </c:pt>
                <c:pt idx="2408">
                  <c:v>1.9261560967678281E-4</c:v>
                </c:pt>
                <c:pt idx="2409">
                  <c:v>1.9261560825407321E-4</c:v>
                </c:pt>
                <c:pt idx="2410">
                  <c:v>1.9261560684419155E-4</c:v>
                </c:pt>
                <c:pt idx="2411">
                  <c:v>1.9261560544702253E-4</c:v>
                </c:pt>
                <c:pt idx="2412">
                  <c:v>1.9261560406245184E-4</c:v>
                </c:pt>
                <c:pt idx="2413">
                  <c:v>1.9261560269036627E-4</c:v>
                </c:pt>
                <c:pt idx="2414">
                  <c:v>1.9261560133065352E-4</c:v>
                </c:pt>
                <c:pt idx="2415">
                  <c:v>1.9261559998320237E-4</c:v>
                </c:pt>
                <c:pt idx="2416">
                  <c:v>1.9261559864790258E-4</c:v>
                </c:pt>
                <c:pt idx="2417">
                  <c:v>1.9261559732464489E-4</c:v>
                </c:pt>
                <c:pt idx="2418">
                  <c:v>1.9261559601332104E-4</c:v>
                </c:pt>
                <c:pt idx="2419">
                  <c:v>1.9261559471382372E-4</c:v>
                </c:pt>
                <c:pt idx="2420">
                  <c:v>1.9261559342604654E-4</c:v>
                </c:pt>
                <c:pt idx="2421">
                  <c:v>1.9261559214988418E-4</c:v>
                </c:pt>
                <c:pt idx="2422">
                  <c:v>1.9261559088523214E-4</c:v>
                </c:pt>
                <c:pt idx="2423">
                  <c:v>1.9261558963198694E-4</c:v>
                </c:pt>
                <c:pt idx="2424">
                  <c:v>1.9261558839004601E-4</c:v>
                </c:pt>
                <c:pt idx="2425">
                  <c:v>1.9261558715930762E-4</c:v>
                </c:pt>
                <c:pt idx="2426">
                  <c:v>1.9261558593967109E-4</c:v>
                </c:pt>
                <c:pt idx="2427">
                  <c:v>1.9261558473103655E-4</c:v>
                </c:pt>
                <c:pt idx="2428">
                  <c:v>1.9261558353330502E-4</c:v>
                </c:pt>
                <c:pt idx="2429">
                  <c:v>1.9261558234637849E-4</c:v>
                </c:pt>
                <c:pt idx="2430">
                  <c:v>1.926155811701597E-4</c:v>
                </c:pt>
                <c:pt idx="2431">
                  <c:v>1.926155800045524E-4</c:v>
                </c:pt>
                <c:pt idx="2432">
                  <c:v>1.9261557884946111E-4</c:v>
                </c:pt>
                <c:pt idx="2433">
                  <c:v>1.9261557770479122E-4</c:v>
                </c:pt>
                <c:pt idx="2434">
                  <c:v>1.9261557657044898E-4</c:v>
                </c:pt>
                <c:pt idx="2435">
                  <c:v>1.9261557544634152E-4</c:v>
                </c:pt>
                <c:pt idx="2436">
                  <c:v>1.9261557433237673E-4</c:v>
                </c:pt>
                <c:pt idx="2437">
                  <c:v>1.9261557322846338E-4</c:v>
                </c:pt>
                <c:pt idx="2438">
                  <c:v>1.9261557213451103E-4</c:v>
                </c:pt>
                <c:pt idx="2439">
                  <c:v>1.9261557105043004E-4</c:v>
                </c:pt>
                <c:pt idx="2440">
                  <c:v>1.9261556997613165E-4</c:v>
                </c:pt>
                <c:pt idx="2441">
                  <c:v>1.9261556891152779E-4</c:v>
                </c:pt>
                <c:pt idx="2442">
                  <c:v>1.9261556785653123E-4</c:v>
                </c:pt>
                <c:pt idx="2443">
                  <c:v>1.9261556681105557E-4</c:v>
                </c:pt>
                <c:pt idx="2444">
                  <c:v>1.9261556577501507E-4</c:v>
                </c:pt>
                <c:pt idx="2445">
                  <c:v>1.9261556474832489E-4</c:v>
                </c:pt>
                <c:pt idx="2446">
                  <c:v>1.9261556373090081E-4</c:v>
                </c:pt>
                <c:pt idx="2447">
                  <c:v>1.9261556272265952E-4</c:v>
                </c:pt>
                <c:pt idx="2448">
                  <c:v>1.9261556172351835E-4</c:v>
                </c:pt>
                <c:pt idx="2449">
                  <c:v>1.9261556073339541E-4</c:v>
                </c:pt>
                <c:pt idx="2450">
                  <c:v>1.9261555975220952E-4</c:v>
                </c:pt>
                <c:pt idx="2451">
                  <c:v>1.9261555877988026E-4</c:v>
                </c:pt>
                <c:pt idx="2452">
                  <c:v>1.9261555781632789E-4</c:v>
                </c:pt>
                <c:pt idx="2453">
                  <c:v>1.9261555686147342E-4</c:v>
                </c:pt>
                <c:pt idx="2454">
                  <c:v>1.9261555591523858E-4</c:v>
                </c:pt>
                <c:pt idx="2455">
                  <c:v>1.9261555497754576E-4</c:v>
                </c:pt>
                <c:pt idx="2456">
                  <c:v>1.9261555404831809E-4</c:v>
                </c:pt>
                <c:pt idx="2457">
                  <c:v>1.9261555312747935E-4</c:v>
                </c:pt>
                <c:pt idx="2458">
                  <c:v>1.9261555221495403E-4</c:v>
                </c:pt>
                <c:pt idx="2459">
                  <c:v>1.926155513106673E-4</c:v>
                </c:pt>
                <c:pt idx="2460">
                  <c:v>1.9261555041454495E-4</c:v>
                </c:pt>
                <c:pt idx="2461">
                  <c:v>1.9261554952651353E-4</c:v>
                </c:pt>
                <c:pt idx="2462">
                  <c:v>1.9261554864650018E-4</c:v>
                </c:pt>
                <c:pt idx="2463">
                  <c:v>1.9261554777443268E-4</c:v>
                </c:pt>
                <c:pt idx="2464">
                  <c:v>1.9261554691023952E-4</c:v>
                </c:pt>
                <c:pt idx="2465">
                  <c:v>1.926155460538498E-4</c:v>
                </c:pt>
                <c:pt idx="2466">
                  <c:v>1.9261554520519323E-4</c:v>
                </c:pt>
                <c:pt idx="2467">
                  <c:v>1.9261554436420021E-4</c:v>
                </c:pt>
                <c:pt idx="2468">
                  <c:v>1.926155435308017E-4</c:v>
                </c:pt>
                <c:pt idx="2469">
                  <c:v>1.9261554270492935E-4</c:v>
                </c:pt>
                <c:pt idx="2470">
                  <c:v>1.9261554188651535E-4</c:v>
                </c:pt>
                <c:pt idx="2471">
                  <c:v>1.9261554107549255E-4</c:v>
                </c:pt>
                <c:pt idx="2472">
                  <c:v>1.9261554027179438E-4</c:v>
                </c:pt>
                <c:pt idx="2473">
                  <c:v>1.9261553947535489E-4</c:v>
                </c:pt>
                <c:pt idx="2474">
                  <c:v>1.926155386861087E-4</c:v>
                </c:pt>
                <c:pt idx="2475">
                  <c:v>1.9261553790399103E-4</c:v>
                </c:pt>
                <c:pt idx="2476">
                  <c:v>1.9261553712893764E-4</c:v>
                </c:pt>
                <c:pt idx="2477">
                  <c:v>1.9261553636088494E-4</c:v>
                </c:pt>
                <c:pt idx="2478">
                  <c:v>1.9261553559976987E-4</c:v>
                </c:pt>
                <c:pt idx="2479">
                  <c:v>1.9261553484552991E-4</c:v>
                </c:pt>
                <c:pt idx="2480">
                  <c:v>1.9261553409810319E-4</c:v>
                </c:pt>
                <c:pt idx="2481">
                  <c:v>1.9261553335742825E-4</c:v>
                </c:pt>
                <c:pt idx="2482">
                  <c:v>1.9261553262344436E-4</c:v>
                </c:pt>
                <c:pt idx="2483">
                  <c:v>1.9261553189609115E-4</c:v>
                </c:pt>
                <c:pt idx="2484">
                  <c:v>1.9261553117530896E-4</c:v>
                </c:pt>
                <c:pt idx="2485">
                  <c:v>1.9261553046103858E-4</c:v>
                </c:pt>
                <c:pt idx="2486">
                  <c:v>1.9261552975322131E-4</c:v>
                </c:pt>
                <c:pt idx="2487">
                  <c:v>1.9261552905179904E-4</c:v>
                </c:pt>
                <c:pt idx="2488">
                  <c:v>1.9261552835671413E-4</c:v>
                </c:pt>
                <c:pt idx="2489">
                  <c:v>1.9261552766790951E-4</c:v>
                </c:pt>
                <c:pt idx="2490">
                  <c:v>1.9261552698532857E-4</c:v>
                </c:pt>
                <c:pt idx="2491">
                  <c:v>1.9261552630891522E-4</c:v>
                </c:pt>
                <c:pt idx="2492">
                  <c:v>1.9261552563861392E-4</c:v>
                </c:pt>
                <c:pt idx="2493">
                  <c:v>1.9261552497436957E-4</c:v>
                </c:pt>
                <c:pt idx="2494">
                  <c:v>1.9261552431612758E-4</c:v>
                </c:pt>
                <c:pt idx="2495">
                  <c:v>1.9261552366383391E-4</c:v>
                </c:pt>
                <c:pt idx="2496">
                  <c:v>1.9261552301743487E-4</c:v>
                </c:pt>
                <c:pt idx="2497">
                  <c:v>1.9261552237687742E-4</c:v>
                </c:pt>
                <c:pt idx="2498">
                  <c:v>1.9261552174210889E-4</c:v>
                </c:pt>
                <c:pt idx="2499">
                  <c:v>1.9261552111307707E-4</c:v>
                </c:pt>
                <c:pt idx="2500">
                  <c:v>1.9261552048973029E-4</c:v>
                </c:pt>
                <c:pt idx="2501">
                  <c:v>1.926155198720173E-4</c:v>
                </c:pt>
                <c:pt idx="2502">
                  <c:v>1.9261551925988732E-4</c:v>
                </c:pt>
                <c:pt idx="2503">
                  <c:v>1.9261551865329006E-4</c:v>
                </c:pt>
                <c:pt idx="2504">
                  <c:v>1.9261551805217561E-4</c:v>
                </c:pt>
                <c:pt idx="2505">
                  <c:v>1.9261551745649455E-4</c:v>
                </c:pt>
                <c:pt idx="2506">
                  <c:v>1.9261551686619791E-4</c:v>
                </c:pt>
                <c:pt idx="2507">
                  <c:v>1.9261551628123715E-4</c:v>
                </c:pt>
                <c:pt idx="2508">
                  <c:v>1.9261551570156417E-4</c:v>
                </c:pt>
                <c:pt idx="2509">
                  <c:v>1.9261551512713131E-4</c:v>
                </c:pt>
                <c:pt idx="2510">
                  <c:v>1.9261551455789129E-4</c:v>
                </c:pt>
                <c:pt idx="2511">
                  <c:v>1.9261551399379735E-4</c:v>
                </c:pt>
                <c:pt idx="2512">
                  <c:v>1.9261551343480307E-4</c:v>
                </c:pt>
                <c:pt idx="2513">
                  <c:v>1.9261551288086247E-4</c:v>
                </c:pt>
                <c:pt idx="2514">
                  <c:v>1.9261551233192996E-4</c:v>
                </c:pt>
                <c:pt idx="2515">
                  <c:v>1.9261551178796044E-4</c:v>
                </c:pt>
                <c:pt idx="2516">
                  <c:v>1.926155112489091E-4</c:v>
                </c:pt>
                <c:pt idx="2517">
                  <c:v>1.9261551071473164E-4</c:v>
                </c:pt>
                <c:pt idx="2518">
                  <c:v>1.9261551018538408E-4</c:v>
                </c:pt>
                <c:pt idx="2519">
                  <c:v>1.9261550966082289E-4</c:v>
                </c:pt>
                <c:pt idx="2520">
                  <c:v>1.9261550914100487E-4</c:v>
                </c:pt>
                <c:pt idx="2521">
                  <c:v>1.926155086258873E-4</c:v>
                </c:pt>
                <c:pt idx="2522">
                  <c:v>1.9261550811542773E-4</c:v>
                </c:pt>
                <c:pt idx="2523">
                  <c:v>1.9261550760958421E-4</c:v>
                </c:pt>
                <c:pt idx="2524">
                  <c:v>1.9261550710831507E-4</c:v>
                </c:pt>
                <c:pt idx="2525">
                  <c:v>1.9261550661157906E-4</c:v>
                </c:pt>
                <c:pt idx="2526">
                  <c:v>1.9261550611933531E-4</c:v>
                </c:pt>
                <c:pt idx="2527">
                  <c:v>1.9261550563154329E-4</c:v>
                </c:pt>
                <c:pt idx="2528">
                  <c:v>1.9261550514816287E-4</c:v>
                </c:pt>
                <c:pt idx="2529">
                  <c:v>1.9261550466915422E-4</c:v>
                </c:pt>
                <c:pt idx="2530">
                  <c:v>1.9261550419447793E-4</c:v>
                </c:pt>
                <c:pt idx="2531">
                  <c:v>1.9261550372409489E-4</c:v>
                </c:pt>
                <c:pt idx="2532">
                  <c:v>1.9261550325796643E-4</c:v>
                </c:pt>
                <c:pt idx="2533">
                  <c:v>1.9261550279605413E-4</c:v>
                </c:pt>
                <c:pt idx="2534">
                  <c:v>1.9261550233831993E-4</c:v>
                </c:pt>
                <c:pt idx="2535">
                  <c:v>1.926155018202629E-4</c:v>
                </c:pt>
                <c:pt idx="2536">
                  <c:v>1.9261550137135536E-4</c:v>
                </c:pt>
                <c:pt idx="2537">
                  <c:v>1.9261550092650865E-4</c:v>
                </c:pt>
                <c:pt idx="2538">
                  <c:v>1.9261550048568608E-4</c:v>
                </c:pt>
                <c:pt idx="2539">
                  <c:v>1.926155000488514E-4</c:v>
                </c:pt>
                <c:pt idx="2540">
                  <c:v>1.9261549961596859E-4</c:v>
                </c:pt>
                <c:pt idx="2541">
                  <c:v>1.9261549918700199E-4</c:v>
                </c:pt>
                <c:pt idx="2542">
                  <c:v>1.926154987619163E-4</c:v>
                </c:pt>
                <c:pt idx="2543">
                  <c:v>1.9261549834067646E-4</c:v>
                </c:pt>
                <c:pt idx="2544">
                  <c:v>1.9261549792324778E-4</c:v>
                </c:pt>
                <c:pt idx="2545">
                  <c:v>1.926154975095959E-4</c:v>
                </c:pt>
                <c:pt idx="2546">
                  <c:v>1.9261549709968668E-4</c:v>
                </c:pt>
                <c:pt idx="2547">
                  <c:v>1.926154966934864E-4</c:v>
                </c:pt>
                <c:pt idx="2548">
                  <c:v>1.9261549629096154E-4</c:v>
                </c:pt>
                <c:pt idx="2549">
                  <c:v>1.9261549589207898E-4</c:v>
                </c:pt>
                <c:pt idx="2550">
                  <c:v>1.9261549549680582E-4</c:v>
                </c:pt>
                <c:pt idx="2551">
                  <c:v>1.9261549510510946E-4</c:v>
                </c:pt>
                <c:pt idx="2552">
                  <c:v>1.9261549471695768E-4</c:v>
                </c:pt>
                <c:pt idx="2553">
                  <c:v>1.9261549433231842E-4</c:v>
                </c:pt>
                <c:pt idx="2554">
                  <c:v>1.9261549395116004E-4</c:v>
                </c:pt>
                <c:pt idx="2555">
                  <c:v>1.9261549357345106E-4</c:v>
                </c:pt>
                <c:pt idx="2556">
                  <c:v>1.926154931991604E-4</c:v>
                </c:pt>
                <c:pt idx="2557">
                  <c:v>1.9261549282825717E-4</c:v>
                </c:pt>
                <c:pt idx="2558">
                  <c:v>1.9261549246071079E-4</c:v>
                </c:pt>
                <c:pt idx="2559">
                  <c:v>1.9261549209649095E-4</c:v>
                </c:pt>
                <c:pt idx="2560">
                  <c:v>1.9261549173556767E-4</c:v>
                </c:pt>
                <c:pt idx="2561">
                  <c:v>1.9261549137791116E-4</c:v>
                </c:pt>
                <c:pt idx="2562">
                  <c:v>1.926154910234919E-4</c:v>
                </c:pt>
                <c:pt idx="2563">
                  <c:v>1.926154906722807E-4</c:v>
                </c:pt>
                <c:pt idx="2564">
                  <c:v>1.9261549032424858E-4</c:v>
                </c:pt>
                <c:pt idx="2565">
                  <c:v>1.9261548997936685E-4</c:v>
                </c:pt>
                <c:pt idx="2566">
                  <c:v>1.9261548963760706E-4</c:v>
                </c:pt>
                <c:pt idx="2567">
                  <c:v>1.92615489298941E-4</c:v>
                </c:pt>
                <c:pt idx="2568">
                  <c:v>1.9261548896334078E-4</c:v>
                </c:pt>
                <c:pt idx="2569">
                  <c:v>1.9261548863077867E-4</c:v>
                </c:pt>
                <c:pt idx="2570">
                  <c:v>1.9261548830122729E-4</c:v>
                </c:pt>
                <c:pt idx="2571">
                  <c:v>1.9261548797465939E-4</c:v>
                </c:pt>
                <c:pt idx="2572">
                  <c:v>1.9261548765104808E-4</c:v>
                </c:pt>
                <c:pt idx="2573">
                  <c:v>1.9261548733036664E-4</c:v>
                </c:pt>
                <c:pt idx="2574">
                  <c:v>1.9261548701258863E-4</c:v>
                </c:pt>
                <c:pt idx="2575">
                  <c:v>1.9261548669768781E-4</c:v>
                </c:pt>
                <c:pt idx="2576">
                  <c:v>1.9261548638563816E-4</c:v>
                </c:pt>
                <c:pt idx="2577">
                  <c:v>1.9261548607641399E-4</c:v>
                </c:pt>
                <c:pt idx="2578">
                  <c:v>1.9261548576998978E-4</c:v>
                </c:pt>
                <c:pt idx="2579">
                  <c:v>1.9261548546634021E-4</c:v>
                </c:pt>
                <c:pt idx="2580">
                  <c:v>1.9261548516544022E-4</c:v>
                </c:pt>
                <c:pt idx="2581">
                  <c:v>1.92615484867265E-4</c:v>
                </c:pt>
                <c:pt idx="2582">
                  <c:v>1.9261548457178993E-4</c:v>
                </c:pt>
                <c:pt idx="2583">
                  <c:v>1.9261548427899059E-4</c:v>
                </c:pt>
                <c:pt idx="2584">
                  <c:v>1.9261548398884286E-4</c:v>
                </c:pt>
                <c:pt idx="2585">
                  <c:v>1.9261548370132274E-4</c:v>
                </c:pt>
                <c:pt idx="2586">
                  <c:v>1.9261548341640653E-4</c:v>
                </c:pt>
                <c:pt idx="2587">
                  <c:v>1.9261548309394629E-4</c:v>
                </c:pt>
                <c:pt idx="2588">
                  <c:v>1.9261548281453091E-4</c:v>
                </c:pt>
                <c:pt idx="2589">
                  <c:v>1.9261548253764622E-4</c:v>
                </c:pt>
                <c:pt idx="2590">
                  <c:v>1.9261548226326934E-4</c:v>
                </c:pt>
                <c:pt idx="2591">
                  <c:v>1.9261548199137762E-4</c:v>
                </c:pt>
                <c:pt idx="2592">
                  <c:v>1.9261548172194861E-4</c:v>
                </c:pt>
                <c:pt idx="2593">
                  <c:v>1.9261548145496003E-4</c:v>
                </c:pt>
                <c:pt idx="2594">
                  <c:v>1.926154811903899E-4</c:v>
                </c:pt>
                <c:pt idx="2595">
                  <c:v>1.9261548092821629E-4</c:v>
                </c:pt>
                <c:pt idx="2596">
                  <c:v>1.9261548066841757E-4</c:v>
                </c:pt>
                <c:pt idx="2597">
                  <c:v>1.9261548041097233E-4</c:v>
                </c:pt>
                <c:pt idx="2598">
                  <c:v>1.9261548015585923E-4</c:v>
                </c:pt>
                <c:pt idx="2599">
                  <c:v>1.9261547990305722E-4</c:v>
                </c:pt>
                <c:pt idx="2600">
                  <c:v>1.9261547965254545E-4</c:v>
                </c:pt>
                <c:pt idx="2601">
                  <c:v>1.9261547940430319E-4</c:v>
                </c:pt>
                <c:pt idx="2602">
                  <c:v>1.9261547915830994E-4</c:v>
                </c:pt>
                <c:pt idx="2603">
                  <c:v>1.9261547891454535E-4</c:v>
                </c:pt>
                <c:pt idx="2604">
                  <c:v>1.9261547867298933E-4</c:v>
                </c:pt>
                <c:pt idx="2605">
                  <c:v>1.9261547843362186E-4</c:v>
                </c:pt>
                <c:pt idx="2606">
                  <c:v>1.9261547819642323E-4</c:v>
                </c:pt>
                <c:pt idx="2607">
                  <c:v>1.9261547796137375E-4</c:v>
                </c:pt>
                <c:pt idx="2608">
                  <c:v>1.9261547772845408E-4</c:v>
                </c:pt>
                <c:pt idx="2609">
                  <c:v>1.9261547749764492E-4</c:v>
                </c:pt>
                <c:pt idx="2610">
                  <c:v>1.9261547726892719E-4</c:v>
                </c:pt>
                <c:pt idx="2611">
                  <c:v>1.9261547704228202E-4</c:v>
                </c:pt>
                <c:pt idx="2612">
                  <c:v>1.9261547681769065E-4</c:v>
                </c:pt>
                <c:pt idx="2613">
                  <c:v>1.9261547659513452E-4</c:v>
                </c:pt>
                <c:pt idx="2614">
                  <c:v>1.9261547637459522E-4</c:v>
                </c:pt>
                <c:pt idx="2615">
                  <c:v>1.9261547615605457E-4</c:v>
                </c:pt>
                <c:pt idx="2616">
                  <c:v>1.9261547593949442E-4</c:v>
                </c:pt>
                <c:pt idx="2617">
                  <c:v>1.9261547572489691E-4</c:v>
                </c:pt>
                <c:pt idx="2618">
                  <c:v>1.9261547551224431E-4</c:v>
                </c:pt>
                <c:pt idx="2619">
                  <c:v>1.9261547530151902E-4</c:v>
                </c:pt>
                <c:pt idx="2620">
                  <c:v>1.9261547509270361E-4</c:v>
                </c:pt>
                <c:pt idx="2621">
                  <c:v>1.926154748857808E-4</c:v>
                </c:pt>
                <c:pt idx="2622">
                  <c:v>1.9261547468073351E-4</c:v>
                </c:pt>
                <c:pt idx="2623">
                  <c:v>1.9261547447754478E-4</c:v>
                </c:pt>
                <c:pt idx="2624">
                  <c:v>1.9261547427619775E-4</c:v>
                </c:pt>
                <c:pt idx="2625">
                  <c:v>1.9261547407667585E-4</c:v>
                </c:pt>
                <c:pt idx="2626">
                  <c:v>1.9261547387896253E-4</c:v>
                </c:pt>
                <c:pt idx="2627">
                  <c:v>1.9261547368304142E-4</c:v>
                </c:pt>
                <c:pt idx="2628">
                  <c:v>1.9261547348889635E-4</c:v>
                </c:pt>
                <c:pt idx="2629">
                  <c:v>1.9261547329651123E-4</c:v>
                </c:pt>
                <c:pt idx="2630">
                  <c:v>1.9261547310587017E-4</c:v>
                </c:pt>
                <c:pt idx="2631">
                  <c:v>1.9261547291695737E-4</c:v>
                </c:pt>
                <c:pt idx="2632">
                  <c:v>1.9261547272975721E-4</c:v>
                </c:pt>
                <c:pt idx="2633">
                  <c:v>1.9261547254425423E-4</c:v>
                </c:pt>
                <c:pt idx="2634">
                  <c:v>1.9261547236043303E-4</c:v>
                </c:pt>
                <c:pt idx="2635">
                  <c:v>1.9261547217827842E-4</c:v>
                </c:pt>
                <c:pt idx="2636">
                  <c:v>1.9261547199777535E-4</c:v>
                </c:pt>
                <c:pt idx="2637">
                  <c:v>1.9261547181890885E-4</c:v>
                </c:pt>
                <c:pt idx="2638">
                  <c:v>1.9261547164166416E-4</c:v>
                </c:pt>
                <c:pt idx="2639">
                  <c:v>1.926154714410658E-4</c:v>
                </c:pt>
                <c:pt idx="2640">
                  <c:v>1.9261547126724711E-4</c:v>
                </c:pt>
                <c:pt idx="2641">
                  <c:v>1.9261547109500452E-4</c:v>
                </c:pt>
                <c:pt idx="2642">
                  <c:v>1.926154709243238E-4</c:v>
                </c:pt>
                <c:pt idx="2643">
                  <c:v>1.9261547075519081E-4</c:v>
                </c:pt>
                <c:pt idx="2644">
                  <c:v>1.9261547058759156E-4</c:v>
                </c:pt>
                <c:pt idx="2645">
                  <c:v>1.9261547042151217E-4</c:v>
                </c:pt>
                <c:pt idx="2646">
                  <c:v>1.9261547025693887E-4</c:v>
                </c:pt>
                <c:pt idx="2647">
                  <c:v>1.9261547009385806E-4</c:v>
                </c:pt>
                <c:pt idx="2648">
                  <c:v>1.9261546993225623E-4</c:v>
                </c:pt>
                <c:pt idx="2649">
                  <c:v>1.9261546977212001E-4</c:v>
                </c:pt>
                <c:pt idx="2650">
                  <c:v>1.9261546961343609E-4</c:v>
                </c:pt>
                <c:pt idx="2651">
                  <c:v>1.9261546945619141E-4</c:v>
                </c:pt>
                <c:pt idx="2652">
                  <c:v>1.9261546921196907E-4</c:v>
                </c:pt>
                <c:pt idx="2653">
                  <c:v>1.9261546905836562E-4</c:v>
                </c:pt>
                <c:pt idx="2654">
                  <c:v>1.9261546890615543E-4</c:v>
                </c:pt>
                <c:pt idx="2655">
                  <c:v>1.9261546875532585E-4</c:v>
                </c:pt>
                <c:pt idx="2656">
                  <c:v>1.9261546860586438E-4</c:v>
                </c:pt>
                <c:pt idx="2657">
                  <c:v>1.9261546845775865E-4</c:v>
                </c:pt>
                <c:pt idx="2658">
                  <c:v>1.9261546831099641E-4</c:v>
                </c:pt>
                <c:pt idx="2659">
                  <c:v>1.9261546816556549E-4</c:v>
                </c:pt>
                <c:pt idx="2660">
                  <c:v>1.9261546802145385E-4</c:v>
                </c:pt>
                <c:pt idx="2661">
                  <c:v>1.9261546787864952E-4</c:v>
                </c:pt>
                <c:pt idx="2662">
                  <c:v>1.926154677371407E-4</c:v>
                </c:pt>
                <c:pt idx="2663">
                  <c:v>1.9261546759691563E-4</c:v>
                </c:pt>
                <c:pt idx="2664">
                  <c:v>1.9261546745796273E-4</c:v>
                </c:pt>
                <c:pt idx="2665">
                  <c:v>1.9261546732027044E-4</c:v>
                </c:pt>
                <c:pt idx="2666">
                  <c:v>1.9261546718382742E-4</c:v>
                </c:pt>
                <c:pt idx="2667">
                  <c:v>1.9261546704862228E-4</c:v>
                </c:pt>
                <c:pt idx="2668">
                  <c:v>1.926154669146439E-4</c:v>
                </c:pt>
                <c:pt idx="2669">
                  <c:v>1.9261546678188109E-4</c:v>
                </c:pt>
                <c:pt idx="2670">
                  <c:v>1.9261546665032291E-4</c:v>
                </c:pt>
                <c:pt idx="2671">
                  <c:v>1.9261546651995842E-4</c:v>
                </c:pt>
                <c:pt idx="2672">
                  <c:v>1.9261546639077684E-4</c:v>
                </c:pt>
                <c:pt idx="2673">
                  <c:v>1.9261546626276742E-4</c:v>
                </c:pt>
                <c:pt idx="2674">
                  <c:v>1.9261546613591962E-4</c:v>
                </c:pt>
                <c:pt idx="2675">
                  <c:v>1.9261546601022285E-4</c:v>
                </c:pt>
                <c:pt idx="2676">
                  <c:v>1.9261546588566673E-4</c:v>
                </c:pt>
                <c:pt idx="2677">
                  <c:v>1.9261546576224091E-4</c:v>
                </c:pt>
                <c:pt idx="2678">
                  <c:v>1.9261546563993518E-4</c:v>
                </c:pt>
                <c:pt idx="2679">
                  <c:v>1.9261546551873937E-4</c:v>
                </c:pt>
                <c:pt idx="2680">
                  <c:v>1.9261546539864346E-4</c:v>
                </c:pt>
                <c:pt idx="2681">
                  <c:v>1.9261546527963748E-4</c:v>
                </c:pt>
                <c:pt idx="2682">
                  <c:v>1.9261546516171157E-4</c:v>
                </c:pt>
                <c:pt idx="2683">
                  <c:v>1.9261546504485593E-4</c:v>
                </c:pt>
                <c:pt idx="2684">
                  <c:v>1.9261546492906087E-4</c:v>
                </c:pt>
                <c:pt idx="2685">
                  <c:v>1.926154648143168E-4</c:v>
                </c:pt>
                <c:pt idx="2686">
                  <c:v>1.9261546470061421E-4</c:v>
                </c:pt>
                <c:pt idx="2687">
                  <c:v>1.9261546458794365E-4</c:v>
                </c:pt>
                <c:pt idx="2688">
                  <c:v>1.9261546447629576E-4</c:v>
                </c:pt>
                <c:pt idx="2689">
                  <c:v>1.9261546436566133E-4</c:v>
                </c:pt>
                <c:pt idx="2690">
                  <c:v>1.9261546425603112E-4</c:v>
                </c:pt>
                <c:pt idx="2691">
                  <c:v>1.9261546414739609E-4</c:v>
                </c:pt>
                <c:pt idx="2692">
                  <c:v>1.926154640397472E-4</c:v>
                </c:pt>
                <c:pt idx="2693">
                  <c:v>1.9261546393307551E-4</c:v>
                </c:pt>
                <c:pt idx="2694">
                  <c:v>1.9261546382737219E-4</c:v>
                </c:pt>
                <c:pt idx="2695">
                  <c:v>1.9261546372262845E-4</c:v>
                </c:pt>
                <c:pt idx="2696">
                  <c:v>1.9261546361883561E-4</c:v>
                </c:pt>
                <c:pt idx="2697">
                  <c:v>1.9261546351598507E-4</c:v>
                </c:pt>
                <c:pt idx="2698">
                  <c:v>1.9261546341406828E-4</c:v>
                </c:pt>
                <c:pt idx="2699">
                  <c:v>1.9261546331307677E-4</c:v>
                </c:pt>
                <c:pt idx="2700">
                  <c:v>1.9261546321300217E-4</c:v>
                </c:pt>
                <c:pt idx="2701">
                  <c:v>1.9261546311383616E-4</c:v>
                </c:pt>
                <c:pt idx="2702">
                  <c:v>1.9261546301557056E-4</c:v>
                </c:pt>
                <c:pt idx="2703">
                  <c:v>1.9261546291819714E-4</c:v>
                </c:pt>
                <c:pt idx="2704">
                  <c:v>1.9261546282170786E-4</c:v>
                </c:pt>
                <c:pt idx="2705">
                  <c:v>1.9261546272609473E-4</c:v>
                </c:pt>
                <c:pt idx="2706">
                  <c:v>1.9261546263134977E-4</c:v>
                </c:pt>
                <c:pt idx="2707">
                  <c:v>1.9261546253746513E-4</c:v>
                </c:pt>
                <c:pt idx="2708">
                  <c:v>1.9261546244443302E-4</c:v>
                </c:pt>
                <c:pt idx="2709">
                  <c:v>1.9261546235224572E-4</c:v>
                </c:pt>
                <c:pt idx="2710">
                  <c:v>1.9261546226089556E-4</c:v>
                </c:pt>
                <c:pt idx="2711">
                  <c:v>1.9261546217037495E-4</c:v>
                </c:pt>
                <c:pt idx="2712">
                  <c:v>1.9261546208067641E-4</c:v>
                </c:pt>
                <c:pt idx="2713">
                  <c:v>1.9261546199179246E-4</c:v>
                </c:pt>
                <c:pt idx="2714">
                  <c:v>1.9261546190371573E-4</c:v>
                </c:pt>
                <c:pt idx="2715">
                  <c:v>1.9261546181643889E-4</c:v>
                </c:pt>
                <c:pt idx="2716">
                  <c:v>1.9261546172995471E-4</c:v>
                </c:pt>
                <c:pt idx="2717">
                  <c:v>1.9261546164425598E-4</c:v>
                </c:pt>
                <c:pt idx="2718">
                  <c:v>1.9261546155933563E-4</c:v>
                </c:pt>
                <c:pt idx="2719">
                  <c:v>1.9261546147518658E-4</c:v>
                </c:pt>
                <c:pt idx="2720">
                  <c:v>1.9261546139180184E-4</c:v>
                </c:pt>
                <c:pt idx="2721">
                  <c:v>1.9261546130917447E-4</c:v>
                </c:pt>
                <c:pt idx="2722">
                  <c:v>1.9261546122729763E-4</c:v>
                </c:pt>
                <c:pt idx="2723">
                  <c:v>1.9261546114616451E-4</c:v>
                </c:pt>
                <c:pt idx="2724">
                  <c:v>1.9261546106576834E-4</c:v>
                </c:pt>
                <c:pt idx="2725">
                  <c:v>1.9261546098610249E-4</c:v>
                </c:pt>
                <c:pt idx="2726">
                  <c:v>1.926154609071603E-4</c:v>
                </c:pt>
                <c:pt idx="2727">
                  <c:v>1.9261546082893524E-4</c:v>
                </c:pt>
                <c:pt idx="2728">
                  <c:v>1.9261546075142081E-4</c:v>
                </c:pt>
                <c:pt idx="2729">
                  <c:v>1.9261546067461053E-4</c:v>
                </c:pt>
                <c:pt idx="2730">
                  <c:v>1.9261546059849805E-4</c:v>
                </c:pt>
                <c:pt idx="2731">
                  <c:v>1.9261546052307704E-4</c:v>
                </c:pt>
                <c:pt idx="2732">
                  <c:v>1.9261546044834122E-4</c:v>
                </c:pt>
                <c:pt idx="2733">
                  <c:v>1.9261546037428441E-4</c:v>
                </c:pt>
                <c:pt idx="2734">
                  <c:v>1.9261546030090043E-4</c:v>
                </c:pt>
                <c:pt idx="2735">
                  <c:v>1.9261546022818318E-4</c:v>
                </c:pt>
                <c:pt idx="2736">
                  <c:v>1.9261546015612662E-4</c:v>
                </c:pt>
                <c:pt idx="2737">
                  <c:v>1.9261546008472475E-4</c:v>
                </c:pt>
                <c:pt idx="2738">
                  <c:v>1.9261546001397167E-4</c:v>
                </c:pt>
                <c:pt idx="2739">
                  <c:v>1.9261545994386144E-4</c:v>
                </c:pt>
                <c:pt idx="2740">
                  <c:v>1.9261545987438828E-4</c:v>
                </c:pt>
                <c:pt idx="2741">
                  <c:v>1.9261545980554641E-4</c:v>
                </c:pt>
                <c:pt idx="2742">
                  <c:v>1.9261545973733006E-4</c:v>
                </c:pt>
                <c:pt idx="2743">
                  <c:v>1.9261545966973363E-4</c:v>
                </c:pt>
                <c:pt idx="2744">
                  <c:v>1.9261545960275143E-4</c:v>
                </c:pt>
                <c:pt idx="2745">
                  <c:v>1.9261545953637793E-4</c:v>
                </c:pt>
                <c:pt idx="2746">
                  <c:v>1.9261545947060762E-4</c:v>
                </c:pt>
                <c:pt idx="2747">
                  <c:v>1.9261545940543498E-4</c:v>
                </c:pt>
                <c:pt idx="2748">
                  <c:v>1.9261545934085464E-4</c:v>
                </c:pt>
                <c:pt idx="2749">
                  <c:v>1.9261545927686124E-4</c:v>
                </c:pt>
                <c:pt idx="2750">
                  <c:v>1.926154592134494E-4</c:v>
                </c:pt>
                <c:pt idx="2751">
                  <c:v>1.9261545915061386E-4</c:v>
                </c:pt>
                <c:pt idx="2752">
                  <c:v>1.9261545908834943E-4</c:v>
                </c:pt>
                <c:pt idx="2753">
                  <c:v>1.926154590266509E-4</c:v>
                </c:pt>
                <c:pt idx="2754">
                  <c:v>1.9261545896551315E-4</c:v>
                </c:pt>
                <c:pt idx="2755">
                  <c:v>1.926154589049311E-4</c:v>
                </c:pt>
                <c:pt idx="2756">
                  <c:v>1.926154588448997E-4</c:v>
                </c:pt>
                <c:pt idx="2757">
                  <c:v>1.9261545878541394E-4</c:v>
                </c:pt>
                <c:pt idx="2758">
                  <c:v>1.926154587264689E-4</c:v>
                </c:pt>
                <c:pt idx="2759">
                  <c:v>1.9261545866805965E-4</c:v>
                </c:pt>
                <c:pt idx="2760">
                  <c:v>1.9261545861018136E-4</c:v>
                </c:pt>
                <c:pt idx="2761">
                  <c:v>1.9261545855282918E-4</c:v>
                </c:pt>
                <c:pt idx="2762">
                  <c:v>1.9261545849599837E-4</c:v>
                </c:pt>
                <c:pt idx="2763">
                  <c:v>1.926154584396842E-4</c:v>
                </c:pt>
                <c:pt idx="2764">
                  <c:v>1.9261545838388194E-4</c:v>
                </c:pt>
                <c:pt idx="2765">
                  <c:v>1.9261545832858698E-4</c:v>
                </c:pt>
                <c:pt idx="2766">
                  <c:v>1.9261545827379471E-4</c:v>
                </c:pt>
                <c:pt idx="2767">
                  <c:v>1.926154582195006E-4</c:v>
                </c:pt>
                <c:pt idx="2768">
                  <c:v>1.9261545816570008E-4</c:v>
                </c:pt>
                <c:pt idx="2769">
                  <c:v>1.9261545811238869E-4</c:v>
                </c:pt>
                <c:pt idx="2770">
                  <c:v>1.9261545805956203E-4</c:v>
                </c:pt>
                <c:pt idx="2771">
                  <c:v>1.9261545800721563E-4</c:v>
                </c:pt>
                <c:pt idx="2772">
                  <c:v>1.9261545795534521E-4</c:v>
                </c:pt>
                <c:pt idx="2773">
                  <c:v>1.9261545790394638E-4</c:v>
                </c:pt>
                <c:pt idx="2774">
                  <c:v>1.926154578530149E-4</c:v>
                </c:pt>
                <c:pt idx="2775">
                  <c:v>1.9261545780254653E-4</c:v>
                </c:pt>
                <c:pt idx="2776">
                  <c:v>1.9261545775253709E-4</c:v>
                </c:pt>
                <c:pt idx="2777">
                  <c:v>1.9261545770298235E-4</c:v>
                </c:pt>
                <c:pt idx="2778">
                  <c:v>1.9261545765387827E-4</c:v>
                </c:pt>
                <c:pt idx="2779">
                  <c:v>1.9261545760522065E-4</c:v>
                </c:pt>
                <c:pt idx="2780">
                  <c:v>1.9261545755700556E-4</c:v>
                </c:pt>
                <c:pt idx="2781">
                  <c:v>1.9261545750922889E-4</c:v>
                </c:pt>
                <c:pt idx="2782">
                  <c:v>1.9261545746188672E-4</c:v>
                </c:pt>
                <c:pt idx="2783">
                  <c:v>1.9261545741497508E-4</c:v>
                </c:pt>
                <c:pt idx="2784">
                  <c:v>1.9261545736849007E-4</c:v>
                </c:pt>
                <c:pt idx="2785">
                  <c:v>1.926154573224278E-4</c:v>
                </c:pt>
                <c:pt idx="2786">
                  <c:v>1.9261545727678446E-4</c:v>
                </c:pt>
                <c:pt idx="2787">
                  <c:v>1.9261545723155623E-4</c:v>
                </c:pt>
                <c:pt idx="2788">
                  <c:v>1.9261545718673938E-4</c:v>
                </c:pt>
                <c:pt idx="2789">
                  <c:v>1.9261545714233011E-4</c:v>
                </c:pt>
                <c:pt idx="2790">
                  <c:v>1.9261545709832478E-4</c:v>
                </c:pt>
                <c:pt idx="2791">
                  <c:v>1.9261545705471969E-4</c:v>
                </c:pt>
                <c:pt idx="2792">
                  <c:v>1.9261545701151122E-4</c:v>
                </c:pt>
                <c:pt idx="2793">
                  <c:v>1.9261545696869575E-4</c:v>
                </c:pt>
                <c:pt idx="2794">
                  <c:v>1.9261545692626975E-4</c:v>
                </c:pt>
                <c:pt idx="2795">
                  <c:v>1.9261545688422968E-4</c:v>
                </c:pt>
                <c:pt idx="2796">
                  <c:v>1.92615456842572E-4</c:v>
                </c:pt>
                <c:pt idx="2797">
                  <c:v>1.9261545680129326E-4</c:v>
                </c:pt>
                <c:pt idx="2798">
                  <c:v>1.9261545676039002E-4</c:v>
                </c:pt>
                <c:pt idx="2799">
                  <c:v>1.9261545671985888E-4</c:v>
                </c:pt>
                <c:pt idx="2800">
                  <c:v>1.9261545667969646E-4</c:v>
                </c:pt>
                <c:pt idx="2801">
                  <c:v>1.9261545663989941E-4</c:v>
                </c:pt>
                <c:pt idx="2802">
                  <c:v>1.926154566004644E-4</c:v>
                </c:pt>
                <c:pt idx="2803">
                  <c:v>1.9261545656138815E-4</c:v>
                </c:pt>
                <c:pt idx="2804">
                  <c:v>1.9261545652266742E-4</c:v>
                </c:pt>
                <c:pt idx="2805">
                  <c:v>1.9261545648429897E-4</c:v>
                </c:pt>
                <c:pt idx="2806">
                  <c:v>1.9261545644627957E-4</c:v>
                </c:pt>
                <c:pt idx="2807">
                  <c:v>1.926154564086061E-4</c:v>
                </c:pt>
                <c:pt idx="2808">
                  <c:v>1.9261545637127539E-4</c:v>
                </c:pt>
                <c:pt idx="2809">
                  <c:v>1.9261545633428436E-4</c:v>
                </c:pt>
                <c:pt idx="2810">
                  <c:v>1.9261545629762987E-4</c:v>
                </c:pt>
                <c:pt idx="2811">
                  <c:v>1.9261545626130894E-4</c:v>
                </c:pt>
                <c:pt idx="2812">
                  <c:v>1.9261545622531847E-4</c:v>
                </c:pt>
                <c:pt idx="2813">
                  <c:v>1.9261545618965548E-4</c:v>
                </c:pt>
                <c:pt idx="2814">
                  <c:v>1.9261545615431702E-4</c:v>
                </c:pt>
                <c:pt idx="2815">
                  <c:v>1.9261545611930014E-4</c:v>
                </c:pt>
                <c:pt idx="2816">
                  <c:v>1.9261545608460187E-4</c:v>
                </c:pt>
                <c:pt idx="2817">
                  <c:v>1.9261545605021938E-4</c:v>
                </c:pt>
                <c:pt idx="2818">
                  <c:v>1.9261545601614977E-4</c:v>
                </c:pt>
                <c:pt idx="2819">
                  <c:v>1.926154559823902E-4</c:v>
                </c:pt>
                <c:pt idx="2820">
                  <c:v>1.9261545594893788E-4</c:v>
                </c:pt>
                <c:pt idx="2821">
                  <c:v>1.9261545591578997E-4</c:v>
                </c:pt>
                <c:pt idx="2822">
                  <c:v>1.9261545588294374E-4</c:v>
                </c:pt>
                <c:pt idx="2823">
                  <c:v>1.9261545585039645E-4</c:v>
                </c:pt>
                <c:pt idx="2824">
                  <c:v>1.9261545581814537E-4</c:v>
                </c:pt>
                <c:pt idx="2825">
                  <c:v>1.9261545578618783E-4</c:v>
                </c:pt>
                <c:pt idx="2826">
                  <c:v>1.9261545575452113E-4</c:v>
                </c:pt>
                <c:pt idx="2827">
                  <c:v>1.9261545572314267E-4</c:v>
                </c:pt>
                <c:pt idx="2828">
                  <c:v>1.9261545569204981E-4</c:v>
                </c:pt>
                <c:pt idx="2829">
                  <c:v>1.9261545566123995E-4</c:v>
                </c:pt>
                <c:pt idx="2830">
                  <c:v>1.9261545563071053E-4</c:v>
                </c:pt>
                <c:pt idx="2831">
                  <c:v>1.9261545560045898E-4</c:v>
                </c:pt>
                <c:pt idx="2832">
                  <c:v>1.9261545557048283E-4</c:v>
                </c:pt>
                <c:pt idx="2833">
                  <c:v>1.9261545554077951E-4</c:v>
                </c:pt>
                <c:pt idx="2834">
                  <c:v>1.9261545551134659E-4</c:v>
                </c:pt>
                <c:pt idx="2835">
                  <c:v>1.9261545548218161E-4</c:v>
                </c:pt>
                <c:pt idx="2836">
                  <c:v>1.9261545545328209E-4</c:v>
                </c:pt>
                <c:pt idx="2837">
                  <c:v>1.9261545542464568E-4</c:v>
                </c:pt>
                <c:pt idx="2838">
                  <c:v>1.9261545539626997E-4</c:v>
                </c:pt>
                <c:pt idx="2839">
                  <c:v>1.9261545536815257E-4</c:v>
                </c:pt>
                <c:pt idx="2840">
                  <c:v>1.9261545534029115E-4</c:v>
                </c:pt>
                <c:pt idx="2841">
                  <c:v>1.9261545531268335E-4</c:v>
                </c:pt>
                <c:pt idx="2842">
                  <c:v>1.9261545528532692E-4</c:v>
                </c:pt>
                <c:pt idx="2843">
                  <c:v>1.9261545525821956E-4</c:v>
                </c:pt>
                <c:pt idx="2844">
                  <c:v>1.92615455231359E-4</c:v>
                </c:pt>
                <c:pt idx="2845">
                  <c:v>1.92615455204743E-4</c:v>
                </c:pt>
                <c:pt idx="2846">
                  <c:v>1.9261545517836932E-4</c:v>
                </c:pt>
                <c:pt idx="2847">
                  <c:v>1.9261545514852188E-4</c:v>
                </c:pt>
                <c:pt idx="2848">
                  <c:v>1.9261545512266011E-4</c:v>
                </c:pt>
                <c:pt idx="2849">
                  <c:v>1.926154550970338E-4</c:v>
                </c:pt>
                <c:pt idx="2850">
                  <c:v>1.9261545507164084E-4</c:v>
                </c:pt>
                <c:pt idx="2851">
                  <c:v>1.9261545504647911E-4</c:v>
                </c:pt>
                <c:pt idx="2852">
                  <c:v>1.9261545502154649E-4</c:v>
                </c:pt>
                <c:pt idx="2853">
                  <c:v>1.9261545499684092E-4</c:v>
                </c:pt>
                <c:pt idx="2854">
                  <c:v>1.9261545497236031E-4</c:v>
                </c:pt>
                <c:pt idx="2855">
                  <c:v>1.9261545494810264E-4</c:v>
                </c:pt>
                <c:pt idx="2856">
                  <c:v>1.9261545492406588E-4</c:v>
                </c:pt>
                <c:pt idx="2857">
                  <c:v>1.9261545490024799E-4</c:v>
                </c:pt>
                <c:pt idx="2858">
                  <c:v>1.9261545487664702E-4</c:v>
                </c:pt>
                <c:pt idx="2859">
                  <c:v>1.9261545485326097E-4</c:v>
                </c:pt>
                <c:pt idx="2860">
                  <c:v>1.9261545483008791E-4</c:v>
                </c:pt>
                <c:pt idx="2861">
                  <c:v>1.9261545480712592E-4</c:v>
                </c:pt>
                <c:pt idx="2862">
                  <c:v>1.9261545478437301E-4</c:v>
                </c:pt>
                <c:pt idx="2863">
                  <c:v>1.9261545476182736E-4</c:v>
                </c:pt>
                <c:pt idx="2864">
                  <c:v>1.9261545473948704E-4</c:v>
                </c:pt>
                <c:pt idx="2865">
                  <c:v>1.9261545471735018E-4</c:v>
                </c:pt>
                <c:pt idx="2866">
                  <c:v>1.9261545469541498E-4</c:v>
                </c:pt>
                <c:pt idx="2867">
                  <c:v>1.9261545467367955E-4</c:v>
                </c:pt>
                <c:pt idx="2868">
                  <c:v>1.9261545465214212E-4</c:v>
                </c:pt>
                <c:pt idx="2869">
                  <c:v>1.9261545463080085E-4</c:v>
                </c:pt>
                <c:pt idx="2870">
                  <c:v>1.9261545460965397E-4</c:v>
                </c:pt>
                <c:pt idx="2871">
                  <c:v>1.926154545886997E-4</c:v>
                </c:pt>
                <c:pt idx="2872">
                  <c:v>1.9261545456793634E-4</c:v>
                </c:pt>
                <c:pt idx="2873">
                  <c:v>1.9261545454736208E-4</c:v>
                </c:pt>
                <c:pt idx="2874">
                  <c:v>1.9261545452697529E-4</c:v>
                </c:pt>
                <c:pt idx="2875">
                  <c:v>1.9261545450677419E-4</c:v>
                </c:pt>
                <c:pt idx="2876">
                  <c:v>1.9261545448675711E-4</c:v>
                </c:pt>
                <c:pt idx="2877">
                  <c:v>1.9261545446692239E-4</c:v>
                </c:pt>
                <c:pt idx="2878">
                  <c:v>1.9261545444726838E-4</c:v>
                </c:pt>
                <c:pt idx="2879">
                  <c:v>1.9261545442779339E-4</c:v>
                </c:pt>
                <c:pt idx="2880">
                  <c:v>1.9261545440849584E-4</c:v>
                </c:pt>
                <c:pt idx="2881">
                  <c:v>1.9261545438937412E-4</c:v>
                </c:pt>
                <c:pt idx="2882">
                  <c:v>1.926154543704266E-4</c:v>
                </c:pt>
                <c:pt idx="2883">
                  <c:v>1.9261545435165172E-4</c:v>
                </c:pt>
                <c:pt idx="2884">
                  <c:v>1.9261545433304789E-4</c:v>
                </c:pt>
                <c:pt idx="2885">
                  <c:v>1.9261545431461356E-4</c:v>
                </c:pt>
                <c:pt idx="2886">
                  <c:v>1.9261545429634719E-4</c:v>
                </c:pt>
                <c:pt idx="2887">
                  <c:v>1.9261545427824727E-4</c:v>
                </c:pt>
                <c:pt idx="2888">
                  <c:v>1.9261545426031227E-4</c:v>
                </c:pt>
                <c:pt idx="2889">
                  <c:v>1.9261545424254067E-4</c:v>
                </c:pt>
                <c:pt idx="2890">
                  <c:v>1.9261545422493101E-4</c:v>
                </c:pt>
                <c:pt idx="2891">
                  <c:v>1.9261545420748183E-4</c:v>
                </c:pt>
                <c:pt idx="2892">
                  <c:v>1.9261545419019165E-4</c:v>
                </c:pt>
                <c:pt idx="2893">
                  <c:v>1.9261545417305901E-4</c:v>
                </c:pt>
                <c:pt idx="2894">
                  <c:v>1.9261545415608252E-4</c:v>
                </c:pt>
                <c:pt idx="2895">
                  <c:v>1.9261545413926071E-4</c:v>
                </c:pt>
                <c:pt idx="2896">
                  <c:v>1.9261545412259222E-4</c:v>
                </c:pt>
                <c:pt idx="2897">
                  <c:v>1.9261545410607562E-4</c:v>
                </c:pt>
                <c:pt idx="2898">
                  <c:v>1.9261545408970953E-4</c:v>
                </c:pt>
                <c:pt idx="2899">
                  <c:v>1.92615454071188E-4</c:v>
                </c:pt>
                <c:pt idx="2900">
                  <c:v>1.9261545405513985E-4</c:v>
                </c:pt>
                <c:pt idx="2901">
                  <c:v>1.9261545403923799E-4</c:v>
                </c:pt>
                <c:pt idx="2902">
                  <c:v>1.9261545402348107E-4</c:v>
                </c:pt>
                <c:pt idx="2903">
                  <c:v>1.9261545400786772E-4</c:v>
                </c:pt>
                <c:pt idx="2904">
                  <c:v>1.9261545399239669E-4</c:v>
                </c:pt>
                <c:pt idx="2905">
                  <c:v>1.9261545397706667E-4</c:v>
                </c:pt>
                <c:pt idx="2906">
                  <c:v>1.926154539618764E-4</c:v>
                </c:pt>
                <c:pt idx="2907">
                  <c:v>1.9261545394682456E-4</c:v>
                </c:pt>
                <c:pt idx="2908">
                  <c:v>1.9261545393190992E-4</c:v>
                </c:pt>
                <c:pt idx="2909">
                  <c:v>1.9261545391713124E-4</c:v>
                </c:pt>
                <c:pt idx="2910">
                  <c:v>1.9261545390248725E-4</c:v>
                </c:pt>
                <c:pt idx="2911">
                  <c:v>1.9261545388797678E-4</c:v>
                </c:pt>
                <c:pt idx="2912">
                  <c:v>1.9261545387359855E-4</c:v>
                </c:pt>
                <c:pt idx="2913">
                  <c:v>1.926154538593514E-4</c:v>
                </c:pt>
                <c:pt idx="2914">
                  <c:v>1.9261545384523411E-4</c:v>
                </c:pt>
                <c:pt idx="2915">
                  <c:v>1.9261545383124552E-4</c:v>
                </c:pt>
                <c:pt idx="2916">
                  <c:v>1.9261545381738445E-4</c:v>
                </c:pt>
                <c:pt idx="2917">
                  <c:v>1.9261545380169792E-4</c:v>
                </c:pt>
                <c:pt idx="2918">
                  <c:v>1.9261545378810622E-4</c:v>
                </c:pt>
                <c:pt idx="2919">
                  <c:v>1.9261545377463843E-4</c:v>
                </c:pt>
                <c:pt idx="2920">
                  <c:v>1.9261545376129344E-4</c:v>
                </c:pt>
                <c:pt idx="2921">
                  <c:v>1.9261545374807011E-4</c:v>
                </c:pt>
                <c:pt idx="2922">
                  <c:v>1.9261545373496733E-4</c:v>
                </c:pt>
                <c:pt idx="2923">
                  <c:v>1.9261545372198401E-4</c:v>
                </c:pt>
                <c:pt idx="2924">
                  <c:v>1.9261545370911906E-4</c:v>
                </c:pt>
                <c:pt idx="2925">
                  <c:v>1.9261545369637142E-4</c:v>
                </c:pt>
                <c:pt idx="2926">
                  <c:v>1.9261545368374003E-4</c:v>
                </c:pt>
                <c:pt idx="2927">
                  <c:v>1.9261545367122378E-4</c:v>
                </c:pt>
                <c:pt idx="2928">
                  <c:v>1.9261545365882167E-4</c:v>
                </c:pt>
                <c:pt idx="2929">
                  <c:v>1.9261545364653262E-4</c:v>
                </c:pt>
                <c:pt idx="2930">
                  <c:v>1.9261545363435565E-4</c:v>
                </c:pt>
                <c:pt idx="2931">
                  <c:v>1.9261545362228973E-4</c:v>
                </c:pt>
                <c:pt idx="2932">
                  <c:v>1.926154536103338E-4</c:v>
                </c:pt>
                <c:pt idx="2933">
                  <c:v>1.9261545359848691E-4</c:v>
                </c:pt>
                <c:pt idx="2934">
                  <c:v>1.9261545358674806E-4</c:v>
                </c:pt>
                <c:pt idx="2935">
                  <c:v>1.9261545357511625E-4</c:v>
                </c:pt>
                <c:pt idx="2936">
                  <c:v>1.9261545356359053E-4</c:v>
                </c:pt>
                <c:pt idx="2937">
                  <c:v>1.926154535521699E-4</c:v>
                </c:pt>
                <c:pt idx="2938">
                  <c:v>1.9261545354085343E-4</c:v>
                </c:pt>
                <c:pt idx="2939">
                  <c:v>1.9261545352964015E-4</c:v>
                </c:pt>
                <c:pt idx="2940">
                  <c:v>1.9261545351852914E-4</c:v>
                </c:pt>
                <c:pt idx="2941">
                  <c:v>1.9261545350751947E-4</c:v>
                </c:pt>
                <c:pt idx="2942">
                  <c:v>1.926154534966102E-4</c:v>
                </c:pt>
                <c:pt idx="2943">
                  <c:v>1.9261545348580044E-4</c:v>
                </c:pt>
                <c:pt idx="2944">
                  <c:v>1.9261545347508928E-4</c:v>
                </c:pt>
                <c:pt idx="2945">
                  <c:v>1.9261545346447578E-4</c:v>
                </c:pt>
                <c:pt idx="2946">
                  <c:v>1.926154534539591E-4</c:v>
                </c:pt>
                <c:pt idx="2947">
                  <c:v>1.9261545344353834E-4</c:v>
                </c:pt>
                <c:pt idx="2948">
                  <c:v>1.9261545343321265E-4</c:v>
                </c:pt>
                <c:pt idx="2949">
                  <c:v>1.9261545342298111E-4</c:v>
                </c:pt>
                <c:pt idx="2950">
                  <c:v>1.9261545341284293E-4</c:v>
                </c:pt>
                <c:pt idx="2951">
                  <c:v>1.9261545339851999E-4</c:v>
                </c:pt>
                <c:pt idx="2952">
                  <c:v>1.9261545338860494E-4</c:v>
                </c:pt>
                <c:pt idx="2953">
                  <c:v>1.926154533787803E-4</c:v>
                </c:pt>
                <c:pt idx="2954">
                  <c:v>1.9261545336904531E-4</c:v>
                </c:pt>
                <c:pt idx="2955">
                  <c:v>1.9261545335939911E-4</c:v>
                </c:pt>
                <c:pt idx="2956">
                  <c:v>1.9261545334984091E-4</c:v>
                </c:pt>
                <c:pt idx="2957">
                  <c:v>1.9261545334036989E-4</c:v>
                </c:pt>
                <c:pt idx="2958">
                  <c:v>1.9261545333098531E-4</c:v>
                </c:pt>
                <c:pt idx="2959">
                  <c:v>1.9261545332168633E-4</c:v>
                </c:pt>
                <c:pt idx="2960">
                  <c:v>1.9261545331247215E-4</c:v>
                </c:pt>
                <c:pt idx="2961">
                  <c:v>1.9261545330334206E-4</c:v>
                </c:pt>
                <c:pt idx="2962">
                  <c:v>1.9261545329429529E-4</c:v>
                </c:pt>
                <c:pt idx="2963">
                  <c:v>1.9261545328533102E-4</c:v>
                </c:pt>
                <c:pt idx="2964">
                  <c:v>1.9261545327518625E-4</c:v>
                </c:pt>
                <c:pt idx="2965">
                  <c:v>1.9261545326639635E-4</c:v>
                </c:pt>
                <c:pt idx="2966">
                  <c:v>1.9261545325768663E-4</c:v>
                </c:pt>
                <c:pt idx="2967">
                  <c:v>1.9261545324905641E-4</c:v>
                </c:pt>
                <c:pt idx="2968">
                  <c:v>1.926154532405049E-4</c:v>
                </c:pt>
                <c:pt idx="2969">
                  <c:v>1.9261545323203143E-4</c:v>
                </c:pt>
                <c:pt idx="2970">
                  <c:v>1.9261545322363528E-4</c:v>
                </c:pt>
                <c:pt idx="2971">
                  <c:v>1.9261545321531574E-4</c:v>
                </c:pt>
                <c:pt idx="2972">
                  <c:v>1.9261545320707212E-4</c:v>
                </c:pt>
                <c:pt idx="2973">
                  <c:v>1.9261545319890371E-4</c:v>
                </c:pt>
                <c:pt idx="2974">
                  <c:v>1.9261545319080984E-4</c:v>
                </c:pt>
                <c:pt idx="2975">
                  <c:v>1.9261545318278984E-4</c:v>
                </c:pt>
                <c:pt idx="2976">
                  <c:v>1.9261545317484301E-4</c:v>
                </c:pt>
                <c:pt idx="2977">
                  <c:v>1.926154531669687E-4</c:v>
                </c:pt>
                <c:pt idx="2978">
                  <c:v>1.9261545315916626E-4</c:v>
                </c:pt>
                <c:pt idx="2979">
                  <c:v>1.9261545315143503E-4</c:v>
                </c:pt>
                <c:pt idx="2980">
                  <c:v>1.9261545314377436E-4</c:v>
                </c:pt>
                <c:pt idx="2981">
                  <c:v>1.9261545313618359E-4</c:v>
                </c:pt>
                <c:pt idx="2982">
                  <c:v>1.926154531286621E-4</c:v>
                </c:pt>
                <c:pt idx="2983">
                  <c:v>1.9261545312120924E-4</c:v>
                </c:pt>
                <c:pt idx="2984">
                  <c:v>1.9261545311382441E-4</c:v>
                </c:pt>
                <c:pt idx="2985">
                  <c:v>1.92615453106507E-4</c:v>
                </c:pt>
                <c:pt idx="2986">
                  <c:v>1.9261545309925634E-4</c:v>
                </c:pt>
                <c:pt idx="2987">
                  <c:v>1.9261545309207188E-4</c:v>
                </c:pt>
                <c:pt idx="2988">
                  <c:v>1.9261545308495298E-4</c:v>
                </c:pt>
                <c:pt idx="2989">
                  <c:v>1.9261545307789908E-4</c:v>
                </c:pt>
                <c:pt idx="2990">
                  <c:v>1.9261545307090955E-4</c:v>
                </c:pt>
                <c:pt idx="2991">
                  <c:v>1.9261545306398383E-4</c:v>
                </c:pt>
                <c:pt idx="2992">
                  <c:v>1.9261545305712129E-4</c:v>
                </c:pt>
                <c:pt idx="2993">
                  <c:v>1.9261545305032142E-4</c:v>
                </c:pt>
                <c:pt idx="2994">
                  <c:v>1.9261545304358362E-4</c:v>
                </c:pt>
                <c:pt idx="2995">
                  <c:v>1.9261545303690734E-4</c:v>
                </c:pt>
                <c:pt idx="2996">
                  <c:v>1.9261545303029198E-4</c:v>
                </c:pt>
                <c:pt idx="2997">
                  <c:v>1.9261545302373702E-4</c:v>
                </c:pt>
                <c:pt idx="2998">
                  <c:v>1.926154530172419E-4</c:v>
                </c:pt>
                <c:pt idx="2999">
                  <c:v>1.9261545301080604E-4</c:v>
                </c:pt>
                <c:pt idx="3000">
                  <c:v>1.9261545300442898E-4</c:v>
                </c:pt>
                <c:pt idx="3001">
                  <c:v>1.9261545299811012E-4</c:v>
                </c:pt>
                <c:pt idx="3002">
                  <c:v>1.9261545299184893E-4</c:v>
                </c:pt>
                <c:pt idx="3003">
                  <c:v>1.9261545298564491E-4</c:v>
                </c:pt>
                <c:pt idx="3004">
                  <c:v>1.9261545297949754E-4</c:v>
                </c:pt>
                <c:pt idx="3005">
                  <c:v>1.926154529734063E-4</c:v>
                </c:pt>
                <c:pt idx="3006">
                  <c:v>1.9261545296737066E-4</c:v>
                </c:pt>
                <c:pt idx="3007">
                  <c:v>1.9261545296139011E-4</c:v>
                </c:pt>
                <c:pt idx="3008">
                  <c:v>1.9261545295546419E-4</c:v>
                </c:pt>
                <c:pt idx="3009">
                  <c:v>1.9261545294959237E-4</c:v>
                </c:pt>
                <c:pt idx="3010">
                  <c:v>1.9261545294377416E-4</c:v>
                </c:pt>
                <c:pt idx="3011">
                  <c:v>1.9261545293800908E-4</c:v>
                </c:pt>
                <c:pt idx="3012">
                  <c:v>1.9261545293229663E-4</c:v>
                </c:pt>
                <c:pt idx="3013">
                  <c:v>1.9261545292663634E-4</c:v>
                </c:pt>
                <c:pt idx="3014">
                  <c:v>1.9261545292102773E-4</c:v>
                </c:pt>
                <c:pt idx="3015">
                  <c:v>1.9261545291547036E-4</c:v>
                </c:pt>
                <c:pt idx="3016">
                  <c:v>1.926154529099637E-4</c:v>
                </c:pt>
                <c:pt idx="3017">
                  <c:v>1.9261545290450734E-4</c:v>
                </c:pt>
                <c:pt idx="3018">
                  <c:v>1.926154528991008E-4</c:v>
                </c:pt>
                <c:pt idx="3019">
                  <c:v>1.9261545289374365E-4</c:v>
                </c:pt>
                <c:pt idx="3020">
                  <c:v>1.926154528884354E-4</c:v>
                </c:pt>
                <c:pt idx="3021">
                  <c:v>1.9261545288317563E-4</c:v>
                </c:pt>
                <c:pt idx="3022">
                  <c:v>1.926154528779639E-4</c:v>
                </c:pt>
                <c:pt idx="3023">
                  <c:v>1.9261545287279977E-4</c:v>
                </c:pt>
                <c:pt idx="3024">
                  <c:v>1.9261545286768279E-4</c:v>
                </c:pt>
                <c:pt idx="3025">
                  <c:v>1.9261545286261255E-4</c:v>
                </c:pt>
                <c:pt idx="3026">
                  <c:v>1.926154528575886E-4</c:v>
                </c:pt>
                <c:pt idx="3027">
                  <c:v>1.9261545285261057E-4</c:v>
                </c:pt>
                <c:pt idx="3028">
                  <c:v>1.9261545284767796E-4</c:v>
                </c:pt>
                <c:pt idx="3029">
                  <c:v>1.9261545284279043E-4</c:v>
                </c:pt>
                <c:pt idx="3030">
                  <c:v>1.9261545283794752E-4</c:v>
                </c:pt>
                <c:pt idx="3031">
                  <c:v>1.9261545283314887E-4</c:v>
                </c:pt>
                <c:pt idx="3032">
                  <c:v>1.9261545282839402E-4</c:v>
                </c:pt>
                <c:pt idx="3033">
                  <c:v>1.9261545282368262E-4</c:v>
                </c:pt>
                <c:pt idx="3034">
                  <c:v>1.9261545281901423E-4</c:v>
                </c:pt>
                <c:pt idx="3035">
                  <c:v>1.9261545281438851E-4</c:v>
                </c:pt>
                <c:pt idx="3036">
                  <c:v>1.9261545280980502E-4</c:v>
                </c:pt>
                <c:pt idx="3037">
                  <c:v>1.926154528052634E-4</c:v>
                </c:pt>
                <c:pt idx="3038">
                  <c:v>1.9261545280076329E-4</c:v>
                </c:pt>
                <c:pt idx="3039">
                  <c:v>1.9261545279630426E-4</c:v>
                </c:pt>
                <c:pt idx="3040">
                  <c:v>1.9261545279188597E-4</c:v>
                </c:pt>
                <c:pt idx="3041">
                  <c:v>1.9261545278750805E-4</c:v>
                </c:pt>
                <c:pt idx="3042">
                  <c:v>1.926154527831701E-4</c:v>
                </c:pt>
                <c:pt idx="3043">
                  <c:v>1.9261545277887181E-4</c:v>
                </c:pt>
                <c:pt idx="3044">
                  <c:v>1.9261545277461276E-4</c:v>
                </c:pt>
                <c:pt idx="3045">
                  <c:v>1.9261545277039261E-4</c:v>
                </c:pt>
                <c:pt idx="3046">
                  <c:v>1.9261545276621104E-4</c:v>
                </c:pt>
                <c:pt idx="3047">
                  <c:v>1.9261545276206768E-4</c:v>
                </c:pt>
                <c:pt idx="3048">
                  <c:v>1.9261545275796216E-4</c:v>
                </c:pt>
                <c:pt idx="3049">
                  <c:v>1.9261545275389415E-4</c:v>
                </c:pt>
                <c:pt idx="3050">
                  <c:v>1.9261545274986327E-4</c:v>
                </c:pt>
                <c:pt idx="3051">
                  <c:v>1.9261545274586926E-4</c:v>
                </c:pt>
                <c:pt idx="3052">
                  <c:v>1.9261545274191173E-4</c:v>
                </c:pt>
                <c:pt idx="3053">
                  <c:v>1.9261545273799037E-4</c:v>
                </c:pt>
                <c:pt idx="3054">
                  <c:v>1.9261545273410483E-4</c:v>
                </c:pt>
                <c:pt idx="3055">
                  <c:v>1.9261545273025477E-4</c:v>
                </c:pt>
                <c:pt idx="3056">
                  <c:v>1.9261545272643993E-4</c:v>
                </c:pt>
                <c:pt idx="3057">
                  <c:v>1.9261545272265991E-4</c:v>
                </c:pt>
                <c:pt idx="3058">
                  <c:v>1.9261545271891445E-4</c:v>
                </c:pt>
                <c:pt idx="3059">
                  <c:v>1.926154527152032E-4</c:v>
                </c:pt>
                <c:pt idx="3060">
                  <c:v>1.9261545271152588E-4</c:v>
                </c:pt>
                <c:pt idx="3061">
                  <c:v>1.9261545270788215E-4</c:v>
                </c:pt>
                <c:pt idx="3062">
                  <c:v>1.926154527042717E-4</c:v>
                </c:pt>
                <c:pt idx="3063">
                  <c:v>1.9261545270069427E-4</c:v>
                </c:pt>
                <c:pt idx="3064">
                  <c:v>1.9261545269714953E-4</c:v>
                </c:pt>
                <c:pt idx="3065">
                  <c:v>1.9261545269363717E-4</c:v>
                </c:pt>
                <c:pt idx="3066">
                  <c:v>1.9261545269015691E-4</c:v>
                </c:pt>
                <c:pt idx="3067">
                  <c:v>1.9261545268670847E-4</c:v>
                </c:pt>
                <c:pt idx="3068">
                  <c:v>1.9261545268329153E-4</c:v>
                </c:pt>
                <c:pt idx="3069">
                  <c:v>1.9261545267990581E-4</c:v>
                </c:pt>
                <c:pt idx="3070">
                  <c:v>1.9261545267655104E-4</c:v>
                </c:pt>
                <c:pt idx="3071">
                  <c:v>1.9261545267322693E-4</c:v>
                </c:pt>
                <c:pt idx="3072">
                  <c:v>1.9261545266993321E-4</c:v>
                </c:pt>
                <c:pt idx="3073">
                  <c:v>1.9261545266666957E-4</c:v>
                </c:pt>
                <c:pt idx="3074">
                  <c:v>1.9261545266343577E-4</c:v>
                </c:pt>
                <c:pt idx="3075">
                  <c:v>1.9261545266023155E-4</c:v>
                </c:pt>
                <c:pt idx="3076">
                  <c:v>1.9261545265705657E-4</c:v>
                </c:pt>
                <c:pt idx="3077">
                  <c:v>1.9261545265391065E-4</c:v>
                </c:pt>
                <c:pt idx="3078">
                  <c:v>1.9261545265079346E-4</c:v>
                </c:pt>
                <c:pt idx="3079">
                  <c:v>1.9261545264770476E-4</c:v>
                </c:pt>
                <c:pt idx="3080">
                  <c:v>1.926154526446443E-4</c:v>
                </c:pt>
                <c:pt idx="3081">
                  <c:v>1.9261545264161181E-4</c:v>
                </c:pt>
                <c:pt idx="3082">
                  <c:v>1.9261545263860705E-4</c:v>
                </c:pt>
                <c:pt idx="3083">
                  <c:v>1.9261545263562975E-4</c:v>
                </c:pt>
                <c:pt idx="3084">
                  <c:v>1.9261545263267967E-4</c:v>
                </c:pt>
                <c:pt idx="3085">
                  <c:v>1.9261545262975655E-4</c:v>
                </c:pt>
                <c:pt idx="3086">
                  <c:v>1.9261545262686016E-4</c:v>
                </c:pt>
                <c:pt idx="3087">
                  <c:v>1.9261545262399025E-4</c:v>
                </c:pt>
                <c:pt idx="3088">
                  <c:v>1.9261545262114655E-4</c:v>
                </c:pt>
                <c:pt idx="3089">
                  <c:v>1.9261545261832887E-4</c:v>
                </c:pt>
                <c:pt idx="3090">
                  <c:v>1.9261545261553694E-4</c:v>
                </c:pt>
                <c:pt idx="3091">
                  <c:v>1.9261545261277054E-4</c:v>
                </c:pt>
                <c:pt idx="3092">
                  <c:v>1.9261545261002941E-4</c:v>
                </c:pt>
                <c:pt idx="3093">
                  <c:v>1.9261545260731335E-4</c:v>
                </c:pt>
                <c:pt idx="3094">
                  <c:v>1.9261545260462214E-4</c:v>
                </c:pt>
                <c:pt idx="3095">
                  <c:v>1.9261545260195552E-4</c:v>
                </c:pt>
                <c:pt idx="3096">
                  <c:v>1.9261545259931326E-4</c:v>
                </c:pt>
                <c:pt idx="3097">
                  <c:v>1.9261545259669519E-4</c:v>
                </c:pt>
                <c:pt idx="3098">
                  <c:v>1.9261545259410104E-4</c:v>
                </c:pt>
                <c:pt idx="3099">
                  <c:v>1.9261545259153062E-4</c:v>
                </c:pt>
                <c:pt idx="3100">
                  <c:v>1.9261545258898369E-4</c:v>
                </c:pt>
                <c:pt idx="3101">
                  <c:v>1.9261545258646005E-4</c:v>
                </c:pt>
                <c:pt idx="3102">
                  <c:v>1.926154525839595E-4</c:v>
                </c:pt>
                <c:pt idx="3103">
                  <c:v>1.926154525814818E-4</c:v>
                </c:pt>
                <c:pt idx="3104">
                  <c:v>1.9261545257902673E-4</c:v>
                </c:pt>
                <c:pt idx="3105">
                  <c:v>1.9261545257659416E-4</c:v>
                </c:pt>
                <c:pt idx="3106">
                  <c:v>1.9261545257418379E-4</c:v>
                </c:pt>
                <c:pt idx="3107">
                  <c:v>1.9261545257179548E-4</c:v>
                </c:pt>
                <c:pt idx="3108">
                  <c:v>1.9261545256942902E-4</c:v>
                </c:pt>
                <c:pt idx="3109">
                  <c:v>1.9261545256708419E-4</c:v>
                </c:pt>
                <c:pt idx="3110">
                  <c:v>1.926154525647608E-4</c:v>
                </c:pt>
                <c:pt idx="3111">
                  <c:v>1.9261545256245863E-4</c:v>
                </c:pt>
                <c:pt idx="3112">
                  <c:v>1.9261545256017755E-4</c:v>
                </c:pt>
                <c:pt idx="3113">
                  <c:v>1.9261545255791731E-4</c:v>
                </c:pt>
                <c:pt idx="3114">
                  <c:v>1.9261545255567776E-4</c:v>
                </c:pt>
                <c:pt idx="3115">
                  <c:v>1.9261545255345867E-4</c:v>
                </c:pt>
                <c:pt idx="3116">
                  <c:v>1.9261545255125988E-4</c:v>
                </c:pt>
                <c:pt idx="3117">
                  <c:v>1.926154525490812E-4</c:v>
                </c:pt>
                <c:pt idx="3118">
                  <c:v>1.9261545254692245E-4</c:v>
                </c:pt>
                <c:pt idx="3119">
                  <c:v>1.9261545254478345E-4</c:v>
                </c:pt>
                <c:pt idx="3120">
                  <c:v>1.92615452542664E-4</c:v>
                </c:pt>
                <c:pt idx="3121">
                  <c:v>1.9261545254056395E-4</c:v>
                </c:pt>
                <c:pt idx="3122">
                  <c:v>1.926154525384831E-4</c:v>
                </c:pt>
                <c:pt idx="3123">
                  <c:v>1.9261545253642127E-4</c:v>
                </c:pt>
                <c:pt idx="3124">
                  <c:v>1.9261545253437831E-4</c:v>
                </c:pt>
                <c:pt idx="3125">
                  <c:v>1.9261545253206636E-4</c:v>
                </c:pt>
                <c:pt idx="3126">
                  <c:v>1.9261545253006324E-4</c:v>
                </c:pt>
                <c:pt idx="3127">
                  <c:v>1.9261545252807842E-4</c:v>
                </c:pt>
                <c:pt idx="3128">
                  <c:v>1.9261545252611176E-4</c:v>
                </c:pt>
                <c:pt idx="3129">
                  <c:v>1.9261545252416309E-4</c:v>
                </c:pt>
                <c:pt idx="3130">
                  <c:v>1.9261545252223226E-4</c:v>
                </c:pt>
                <c:pt idx="3131">
                  <c:v>1.9261545252031908E-4</c:v>
                </c:pt>
                <c:pt idx="3132">
                  <c:v>1.9261545251842341E-4</c:v>
                </c:pt>
                <c:pt idx="3133">
                  <c:v>1.9261545251654508E-4</c:v>
                </c:pt>
                <c:pt idx="3134">
                  <c:v>1.9261545251468391E-4</c:v>
                </c:pt>
                <c:pt idx="3135">
                  <c:v>1.9261545251283979E-4</c:v>
                </c:pt>
                <c:pt idx="3136">
                  <c:v>1.9261545251101253E-4</c:v>
                </c:pt>
                <c:pt idx="3137">
                  <c:v>1.92615452509202E-4</c:v>
                </c:pt>
                <c:pt idx="3138">
                  <c:v>1.9261545250740802E-4</c:v>
                </c:pt>
                <c:pt idx="3139">
                  <c:v>1.9261545250563044E-4</c:v>
                </c:pt>
                <c:pt idx="3140">
                  <c:v>1.9261545250386913E-4</c:v>
                </c:pt>
                <c:pt idx="3141">
                  <c:v>1.9261545250212394E-4</c:v>
                </c:pt>
                <c:pt idx="3142">
                  <c:v>1.9261545250039472E-4</c:v>
                </c:pt>
                <c:pt idx="3143">
                  <c:v>1.926154524986813E-4</c:v>
                </c:pt>
                <c:pt idx="3144">
                  <c:v>1.9261545249698358E-4</c:v>
                </c:pt>
                <c:pt idx="3145">
                  <c:v>1.9261545249530139E-4</c:v>
                </c:pt>
                <c:pt idx="3146">
                  <c:v>1.9261545249363459E-4</c:v>
                </c:pt>
                <c:pt idx="3147">
                  <c:v>1.9261545249198302E-4</c:v>
                </c:pt>
                <c:pt idx="3148">
                  <c:v>1.9261545249034658E-4</c:v>
                </c:pt>
                <c:pt idx="3149">
                  <c:v>1.9261545248872513E-4</c:v>
                </c:pt>
                <c:pt idx="3150">
                  <c:v>1.9261545248711848E-4</c:v>
                </c:pt>
                <c:pt idx="3151">
                  <c:v>1.9261545248552654E-4</c:v>
                </c:pt>
                <c:pt idx="3152">
                  <c:v>1.9261545248394919E-4</c:v>
                </c:pt>
                <c:pt idx="3153">
                  <c:v>1.9261545248238626E-4</c:v>
                </c:pt>
                <c:pt idx="3154">
                  <c:v>1.9261545248083761E-4</c:v>
                </c:pt>
                <c:pt idx="3155">
                  <c:v>1.9261545247930317E-4</c:v>
                </c:pt>
                <c:pt idx="3156">
                  <c:v>1.9261545247778274E-4</c:v>
                </c:pt>
                <c:pt idx="3157">
                  <c:v>1.9261545247627624E-4</c:v>
                </c:pt>
                <c:pt idx="3158">
                  <c:v>1.9261545247478351E-4</c:v>
                </c:pt>
                <c:pt idx="3159">
                  <c:v>1.9261545247309427E-4</c:v>
                </c:pt>
                <c:pt idx="3160">
                  <c:v>1.9261545247163065E-4</c:v>
                </c:pt>
                <c:pt idx="3161">
                  <c:v>1.9261545247018045E-4</c:v>
                </c:pt>
                <c:pt idx="3162">
                  <c:v>1.926154524687435E-4</c:v>
                </c:pt>
                <c:pt idx="3163">
                  <c:v>1.9261545246731973E-4</c:v>
                </c:pt>
                <c:pt idx="3164">
                  <c:v>1.9261545246590896E-4</c:v>
                </c:pt>
                <c:pt idx="3165">
                  <c:v>1.9261545246451113E-4</c:v>
                </c:pt>
                <c:pt idx="3166">
                  <c:v>1.9261545246312606E-4</c:v>
                </c:pt>
                <c:pt idx="3167">
                  <c:v>1.926154524617537E-4</c:v>
                </c:pt>
                <c:pt idx="3168">
                  <c:v>1.9261545246039387E-4</c:v>
                </c:pt>
                <c:pt idx="3169">
                  <c:v>1.9261545245904651E-4</c:v>
                </c:pt>
                <c:pt idx="3170">
                  <c:v>1.9261545245771147E-4</c:v>
                </c:pt>
                <c:pt idx="3171">
                  <c:v>1.9261545245638864E-4</c:v>
                </c:pt>
                <c:pt idx="3172">
                  <c:v>1.9261545245507792E-4</c:v>
                </c:pt>
                <c:pt idx="3173">
                  <c:v>1.9261545245377921E-4</c:v>
                </c:pt>
                <c:pt idx="3174">
                  <c:v>1.9261545245249239E-4</c:v>
                </c:pt>
                <c:pt idx="3175">
                  <c:v>1.9261545245121732E-4</c:v>
                </c:pt>
                <c:pt idx="3176">
                  <c:v>1.9261545244995395E-4</c:v>
                </c:pt>
                <c:pt idx="3177">
                  <c:v>1.9261545244870213E-4</c:v>
                </c:pt>
                <c:pt idx="3178">
                  <c:v>1.9261545244746178E-4</c:v>
                </c:pt>
                <c:pt idx="3179">
                  <c:v>1.9261545244623278E-4</c:v>
                </c:pt>
                <c:pt idx="3180">
                  <c:v>1.9261545244501503E-4</c:v>
                </c:pt>
                <c:pt idx="3181">
                  <c:v>1.9261545244380842E-4</c:v>
                </c:pt>
                <c:pt idx="3182">
                  <c:v>1.9261545244261285E-4</c:v>
                </c:pt>
                <c:pt idx="3183">
                  <c:v>1.9261545244142825E-4</c:v>
                </c:pt>
                <c:pt idx="3184">
                  <c:v>1.9261545244025446E-4</c:v>
                </c:pt>
                <c:pt idx="3185">
                  <c:v>1.9261545243909144E-4</c:v>
                </c:pt>
                <c:pt idx="3186">
                  <c:v>1.9261545243793907E-4</c:v>
                </c:pt>
                <c:pt idx="3187">
                  <c:v>1.9261545243679721E-4</c:v>
                </c:pt>
                <c:pt idx="3188">
                  <c:v>1.9261545243566585E-4</c:v>
                </c:pt>
                <c:pt idx="3189">
                  <c:v>1.9261545243454484E-4</c:v>
                </c:pt>
                <c:pt idx="3190">
                  <c:v>1.9261545243343407E-4</c:v>
                </c:pt>
                <c:pt idx="3191">
                  <c:v>1.9261545243233347E-4</c:v>
                </c:pt>
                <c:pt idx="3192">
                  <c:v>1.9261545243124298E-4</c:v>
                </c:pt>
                <c:pt idx="3193">
                  <c:v>1.9261545243016244E-4</c:v>
                </c:pt>
                <c:pt idx="3194">
                  <c:v>1.9261545242909182E-4</c:v>
                </c:pt>
                <c:pt idx="3195">
                  <c:v>1.9261545242803098E-4</c:v>
                </c:pt>
                <c:pt idx="3196">
                  <c:v>1.9261545242697987E-4</c:v>
                </c:pt>
                <c:pt idx="3197">
                  <c:v>1.9261545242593836E-4</c:v>
                </c:pt>
                <c:pt idx="3198">
                  <c:v>1.9261545242490642E-4</c:v>
                </c:pt>
                <c:pt idx="3199">
                  <c:v>1.926154524238839E-4</c:v>
                </c:pt>
                <c:pt idx="3200">
                  <c:v>1.9261545242287074E-4</c:v>
                </c:pt>
                <c:pt idx="3201">
                  <c:v>1.9261545242186688E-4</c:v>
                </c:pt>
                <c:pt idx="3202">
                  <c:v>1.9261545242087218E-4</c:v>
                </c:pt>
                <c:pt idx="3203">
                  <c:v>1.9261545241988661E-4</c:v>
                </c:pt>
                <c:pt idx="3204">
                  <c:v>1.9261545241891007E-4</c:v>
                </c:pt>
                <c:pt idx="3205">
                  <c:v>1.9261545241794248E-4</c:v>
                </c:pt>
                <c:pt idx="3206">
                  <c:v>1.9261545241698372E-4</c:v>
                </c:pt>
                <c:pt idx="3207">
                  <c:v>1.9261545241603377E-4</c:v>
                </c:pt>
                <c:pt idx="3208">
                  <c:v>1.9261545241509249E-4</c:v>
                </c:pt>
                <c:pt idx="3209">
                  <c:v>1.9261545241415986E-4</c:v>
                </c:pt>
                <c:pt idx="3210">
                  <c:v>1.9261545241323574E-4</c:v>
                </c:pt>
                <c:pt idx="3211">
                  <c:v>1.9261545241218997E-4</c:v>
                </c:pt>
                <c:pt idx="3212">
                  <c:v>1.926154524112839E-4</c:v>
                </c:pt>
                <c:pt idx="3213">
                  <c:v>1.9261545241038616E-4</c:v>
                </c:pt>
                <c:pt idx="3214">
                  <c:v>1.926154524094966E-4</c:v>
                </c:pt>
                <c:pt idx="3215">
                  <c:v>1.9261545240861519E-4</c:v>
                </c:pt>
                <c:pt idx="3216">
                  <c:v>1.9261545240774187E-4</c:v>
                </c:pt>
                <c:pt idx="3217">
                  <c:v>1.9261545240687654E-4</c:v>
                </c:pt>
                <c:pt idx="3218">
                  <c:v>1.9261545240601913E-4</c:v>
                </c:pt>
                <c:pt idx="3219">
                  <c:v>1.9261545240516957E-4</c:v>
                </c:pt>
                <c:pt idx="3220">
                  <c:v>1.9261545240432782E-4</c:v>
                </c:pt>
                <c:pt idx="3221">
                  <c:v>1.9261545240349375E-4</c:v>
                </c:pt>
                <c:pt idx="3222">
                  <c:v>1.9261545240266734E-4</c:v>
                </c:pt>
                <c:pt idx="3223">
                  <c:v>1.9261545240184847E-4</c:v>
                </c:pt>
                <c:pt idx="3224">
                  <c:v>1.9261545240057684E-4</c:v>
                </c:pt>
                <c:pt idx="3225">
                  <c:v>1.9261545239977713E-4</c:v>
                </c:pt>
                <c:pt idx="3226">
                  <c:v>1.9261545239898474E-4</c:v>
                </c:pt>
                <c:pt idx="3227">
                  <c:v>1.9261545239819964E-4</c:v>
                </c:pt>
                <c:pt idx="3228">
                  <c:v>1.926154523974217E-4</c:v>
                </c:pt>
                <c:pt idx="3229">
                  <c:v>1.9261545239665089E-4</c:v>
                </c:pt>
                <c:pt idx="3230">
                  <c:v>1.9261545239588715E-4</c:v>
                </c:pt>
                <c:pt idx="3231">
                  <c:v>1.926154523951304E-4</c:v>
                </c:pt>
                <c:pt idx="3232">
                  <c:v>1.9261545239438059E-4</c:v>
                </c:pt>
                <c:pt idx="3233">
                  <c:v>1.9261545239363765E-4</c:v>
                </c:pt>
                <c:pt idx="3234">
                  <c:v>1.926154523929015E-4</c:v>
                </c:pt>
                <c:pt idx="3235">
                  <c:v>1.926154523921721E-4</c:v>
                </c:pt>
                <c:pt idx="3236">
                  <c:v>1.926154523914494E-4</c:v>
                </c:pt>
                <c:pt idx="3237">
                  <c:v>1.9261545239073328E-4</c:v>
                </c:pt>
                <c:pt idx="3238">
                  <c:v>1.9261545239002376E-4</c:v>
                </c:pt>
                <c:pt idx="3239">
                  <c:v>1.9261545238932073E-4</c:v>
                </c:pt>
                <c:pt idx="3240">
                  <c:v>1.9261545238862413E-4</c:v>
                </c:pt>
                <c:pt idx="3241">
                  <c:v>1.9261545238793393E-4</c:v>
                </c:pt>
                <c:pt idx="3242">
                  <c:v>1.9261545238725004E-4</c:v>
                </c:pt>
                <c:pt idx="3243">
                  <c:v>1.9261545238657241E-4</c:v>
                </c:pt>
                <c:pt idx="3244">
                  <c:v>1.92615452385901E-4</c:v>
                </c:pt>
                <c:pt idx="3245">
                  <c:v>1.9261545238523573E-4</c:v>
                </c:pt>
                <c:pt idx="3246">
                  <c:v>1.9261545238457656E-4</c:v>
                </c:pt>
                <c:pt idx="3247">
                  <c:v>1.9261545238392344E-4</c:v>
                </c:pt>
                <c:pt idx="3248">
                  <c:v>1.926154523832763E-4</c:v>
                </c:pt>
                <c:pt idx="3249">
                  <c:v>1.9261545238263508E-4</c:v>
                </c:pt>
                <c:pt idx="3250">
                  <c:v>1.9261545238199974E-4</c:v>
                </c:pt>
                <c:pt idx="3251">
                  <c:v>1.9261545238137022E-4</c:v>
                </c:pt>
                <c:pt idx="3252">
                  <c:v>1.9261545238074648E-4</c:v>
                </c:pt>
                <c:pt idx="3253">
                  <c:v>1.9261545238012843E-4</c:v>
                </c:pt>
                <c:pt idx="3254">
                  <c:v>1.9261545237951607E-4</c:v>
                </c:pt>
                <c:pt idx="3255">
                  <c:v>1.926154523789093E-4</c:v>
                </c:pt>
                <c:pt idx="3256">
                  <c:v>1.9261545237830811E-4</c:v>
                </c:pt>
                <c:pt idx="3257">
                  <c:v>1.9261545237771242E-4</c:v>
                </c:pt>
                <c:pt idx="3258">
                  <c:v>1.9261545237712218E-4</c:v>
                </c:pt>
                <c:pt idx="3259">
                  <c:v>1.9261545237653736E-4</c:v>
                </c:pt>
                <c:pt idx="3260">
                  <c:v>1.9261545237595791E-4</c:v>
                </c:pt>
                <c:pt idx="3261">
                  <c:v>1.9261545237538375E-4</c:v>
                </c:pt>
                <c:pt idx="3262">
                  <c:v>1.9261545237481487E-4</c:v>
                </c:pt>
                <c:pt idx="3263">
                  <c:v>1.9261545237425119E-4</c:v>
                </c:pt>
                <c:pt idx="3264">
                  <c:v>1.9261545237369266E-4</c:v>
                </c:pt>
                <c:pt idx="3265">
                  <c:v>1.9261545237313926E-4</c:v>
                </c:pt>
                <c:pt idx="3266">
                  <c:v>1.9261545237259095E-4</c:v>
                </c:pt>
                <c:pt idx="3267">
                  <c:v>1.9261545237204766E-4</c:v>
                </c:pt>
                <c:pt idx="3268">
                  <c:v>1.9261545237150932E-4</c:v>
                </c:pt>
                <c:pt idx="3269">
                  <c:v>1.9261545237097595E-4</c:v>
                </c:pt>
                <c:pt idx="3270">
                  <c:v>1.9261545237044746E-4</c:v>
                </c:pt>
                <c:pt idx="3271">
                  <c:v>1.9261545236992379E-4</c:v>
                </c:pt>
                <c:pt idx="3272">
                  <c:v>1.9261545236940494E-4</c:v>
                </c:pt>
                <c:pt idx="3273">
                  <c:v>1.9261545236889084E-4</c:v>
                </c:pt>
                <c:pt idx="3274">
                  <c:v>1.9261545236838145E-4</c:v>
                </c:pt>
                <c:pt idx="3275">
                  <c:v>1.9261545236787673E-4</c:v>
                </c:pt>
                <c:pt idx="3276">
                  <c:v>1.9261545236737664E-4</c:v>
                </c:pt>
                <c:pt idx="3277">
                  <c:v>1.9261545236688113E-4</c:v>
                </c:pt>
                <c:pt idx="3278">
                  <c:v>1.9261545236639018E-4</c:v>
                </c:pt>
                <c:pt idx="3279">
                  <c:v>1.926154523659037E-4</c:v>
                </c:pt>
                <c:pt idx="3280">
                  <c:v>1.9261545236542172E-4</c:v>
                </c:pt>
                <c:pt idx="3281">
                  <c:v>1.9261545236494413E-4</c:v>
                </c:pt>
                <c:pt idx="3282">
                  <c:v>1.926154523644709E-4</c:v>
                </c:pt>
                <c:pt idx="3283">
                  <c:v>1.9261545236400204E-4</c:v>
                </c:pt>
                <c:pt idx="3284">
                  <c:v>1.9261545236353746E-4</c:v>
                </c:pt>
                <c:pt idx="3285">
                  <c:v>1.9261545236307713E-4</c:v>
                </c:pt>
                <c:pt idx="3286">
                  <c:v>1.9261545236262103E-4</c:v>
                </c:pt>
                <c:pt idx="3287">
                  <c:v>1.9261545236216914E-4</c:v>
                </c:pt>
                <c:pt idx="3288">
                  <c:v>1.9261545236172136E-4</c:v>
                </c:pt>
                <c:pt idx="3289">
                  <c:v>1.9261545236127768E-4</c:v>
                </c:pt>
                <c:pt idx="3290">
                  <c:v>1.9261545236083809E-4</c:v>
                </c:pt>
                <c:pt idx="3291">
                  <c:v>1.9261545236040251E-4</c:v>
                </c:pt>
                <c:pt idx="3292">
                  <c:v>1.9261545235997095E-4</c:v>
                </c:pt>
                <c:pt idx="3293">
                  <c:v>1.9261545235954334E-4</c:v>
                </c:pt>
                <c:pt idx="3294">
                  <c:v>1.9261545235911963E-4</c:v>
                </c:pt>
                <c:pt idx="3295">
                  <c:v>1.926154523586998E-4</c:v>
                </c:pt>
                <c:pt idx="3296">
                  <c:v>1.9261545235828385E-4</c:v>
                </c:pt>
                <c:pt idx="3297">
                  <c:v>1.9261545235787169E-4</c:v>
                </c:pt>
                <c:pt idx="3298">
                  <c:v>1.9261545235746332E-4</c:v>
                </c:pt>
                <c:pt idx="3299">
                  <c:v>1.926154523570587E-4</c:v>
                </c:pt>
                <c:pt idx="3300">
                  <c:v>1.9261545235665776E-4</c:v>
                </c:pt>
                <c:pt idx="3301">
                  <c:v>1.9261545235626051E-4</c:v>
                </c:pt>
                <c:pt idx="3302">
                  <c:v>1.9261545235586691E-4</c:v>
                </c:pt>
                <c:pt idx="3303">
                  <c:v>1.9261545235547693E-4</c:v>
                </c:pt>
                <c:pt idx="3304">
                  <c:v>1.9261545235509052E-4</c:v>
                </c:pt>
                <c:pt idx="3305">
                  <c:v>1.9261545235470763E-4</c:v>
                </c:pt>
                <c:pt idx="3306">
                  <c:v>1.9261545235432827E-4</c:v>
                </c:pt>
                <c:pt idx="3307">
                  <c:v>1.9261545235395238E-4</c:v>
                </c:pt>
                <c:pt idx="3308">
                  <c:v>1.9261545235357995E-4</c:v>
                </c:pt>
                <c:pt idx="3309">
                  <c:v>1.9261545235321092E-4</c:v>
                </c:pt>
                <c:pt idx="3310">
                  <c:v>1.926154523528453E-4</c:v>
                </c:pt>
                <c:pt idx="3311">
                  <c:v>1.9261545235248301E-4</c:v>
                </c:pt>
                <c:pt idx="3312">
                  <c:v>1.9261545235212403E-4</c:v>
                </c:pt>
                <c:pt idx="3313">
                  <c:v>1.9261545235176836E-4</c:v>
                </c:pt>
                <c:pt idx="3314">
                  <c:v>1.9261545235141594E-4</c:v>
                </c:pt>
                <c:pt idx="3315">
                  <c:v>1.9261545235106677E-4</c:v>
                </c:pt>
                <c:pt idx="3316">
                  <c:v>1.926154523507208E-4</c:v>
                </c:pt>
                <c:pt idx="3317">
                  <c:v>1.9261545235037798E-4</c:v>
                </c:pt>
                <c:pt idx="3318">
                  <c:v>1.9261545235003833E-4</c:v>
                </c:pt>
                <c:pt idx="3319">
                  <c:v>1.9261545234970179E-4</c:v>
                </c:pt>
                <c:pt idx="3320">
                  <c:v>1.9261545234936832E-4</c:v>
                </c:pt>
                <c:pt idx="3321">
                  <c:v>1.9261545234903793E-4</c:v>
                </c:pt>
                <c:pt idx="3322">
                  <c:v>1.9261545234871056E-4</c:v>
                </c:pt>
                <c:pt idx="3323">
                  <c:v>1.9261545234838619E-4</c:v>
                </c:pt>
                <c:pt idx="3324">
                  <c:v>1.9261545234806481E-4</c:v>
                </c:pt>
                <c:pt idx="3325">
                  <c:v>1.9261545234774635E-4</c:v>
                </c:pt>
                <c:pt idx="3326">
                  <c:v>1.9261545234743082E-4</c:v>
                </c:pt>
                <c:pt idx="3327">
                  <c:v>1.9261545234711819E-4</c:v>
                </c:pt>
                <c:pt idx="3328">
                  <c:v>1.9261545234680843E-4</c:v>
                </c:pt>
                <c:pt idx="3329">
                  <c:v>1.9261545234650149E-4</c:v>
                </c:pt>
                <c:pt idx="3330">
                  <c:v>1.926154523461974E-4</c:v>
                </c:pt>
                <c:pt idx="3331">
                  <c:v>1.9261545234589608E-4</c:v>
                </c:pt>
                <c:pt idx="3332">
                  <c:v>1.9261545234559751E-4</c:v>
                </c:pt>
                <c:pt idx="3333">
                  <c:v>1.9261545234530172E-4</c:v>
                </c:pt>
                <c:pt idx="3334">
                  <c:v>1.926154523450086E-4</c:v>
                </c:pt>
                <c:pt idx="3335">
                  <c:v>1.926154523447182E-4</c:v>
                </c:pt>
                <c:pt idx="3336">
                  <c:v>1.9261545234443045E-4</c:v>
                </c:pt>
                <c:pt idx="3337">
                  <c:v>1.9261545234414533E-4</c:v>
                </c:pt>
                <c:pt idx="3338">
                  <c:v>1.9261545234386285E-4</c:v>
                </c:pt>
                <c:pt idx="3339">
                  <c:v>1.9261545234358293E-4</c:v>
                </c:pt>
                <c:pt idx="3340">
                  <c:v>1.9261545234330559E-4</c:v>
                </c:pt>
                <c:pt idx="3341">
                  <c:v>1.926154523430308E-4</c:v>
                </c:pt>
                <c:pt idx="3342">
                  <c:v>1.9261545234275853E-4</c:v>
                </c:pt>
                <c:pt idx="3343">
                  <c:v>1.9261545234248875E-4</c:v>
                </c:pt>
                <c:pt idx="3344">
                  <c:v>1.9261545234222147E-4</c:v>
                </c:pt>
                <c:pt idx="3345">
                  <c:v>1.926154523419566E-4</c:v>
                </c:pt>
                <c:pt idx="3346">
                  <c:v>1.926154523416942E-4</c:v>
                </c:pt>
                <c:pt idx="3347">
                  <c:v>1.9261545234143418E-4</c:v>
                </c:pt>
                <c:pt idx="3348">
                  <c:v>1.9261545234117657E-4</c:v>
                </c:pt>
                <c:pt idx="3349">
                  <c:v>1.926154523409213E-4</c:v>
                </c:pt>
                <c:pt idx="3350">
                  <c:v>1.9261545234066838E-4</c:v>
                </c:pt>
                <c:pt idx="3351">
                  <c:v>1.9261545234041779E-4</c:v>
                </c:pt>
                <c:pt idx="3352">
                  <c:v>1.9261545234016948E-4</c:v>
                </c:pt>
                <c:pt idx="3353">
                  <c:v>1.9261545233992348E-4</c:v>
                </c:pt>
                <c:pt idx="3354">
                  <c:v>1.9261545233967969E-4</c:v>
                </c:pt>
                <c:pt idx="3355">
                  <c:v>1.9261545233943816E-4</c:v>
                </c:pt>
                <c:pt idx="3356">
                  <c:v>1.9261545233919885E-4</c:v>
                </c:pt>
                <c:pt idx="3357">
                  <c:v>1.9261545233896174E-4</c:v>
                </c:pt>
                <c:pt idx="3358">
                  <c:v>1.9261545233872682E-4</c:v>
                </c:pt>
                <c:pt idx="3359">
                  <c:v>1.9261545233849401E-4</c:v>
                </c:pt>
                <c:pt idx="3360">
                  <c:v>1.9261545233826337E-4</c:v>
                </c:pt>
                <c:pt idx="3361">
                  <c:v>1.9261545233803485E-4</c:v>
                </c:pt>
                <c:pt idx="3362">
                  <c:v>1.9261545233780842E-4</c:v>
                </c:pt>
                <c:pt idx="3363">
                  <c:v>1.9261545233758404E-4</c:v>
                </c:pt>
                <c:pt idx="3364">
                  <c:v>1.9261545233736175E-4</c:v>
                </c:pt>
                <c:pt idx="3365">
                  <c:v>1.926154523371415E-4</c:v>
                </c:pt>
                <c:pt idx="3366">
                  <c:v>1.9261545233692325E-4</c:v>
                </c:pt>
                <c:pt idx="3367">
                  <c:v>1.9261545233670703E-4</c:v>
                </c:pt>
                <c:pt idx="3368">
                  <c:v>1.9261545233649276E-4</c:v>
                </c:pt>
                <c:pt idx="3369">
                  <c:v>1.9261545233628048E-4</c:v>
                </c:pt>
                <c:pt idx="3370">
                  <c:v>1.9261545233607014E-4</c:v>
                </c:pt>
                <c:pt idx="3371">
                  <c:v>1.9261545233586173E-4</c:v>
                </c:pt>
                <c:pt idx="3372">
                  <c:v>1.9261545233565524E-4</c:v>
                </c:pt>
                <c:pt idx="3373">
                  <c:v>1.9261545233545066E-4</c:v>
                </c:pt>
                <c:pt idx="3374">
                  <c:v>1.9261545233524791E-4</c:v>
                </c:pt>
                <c:pt idx="3375">
                  <c:v>1.9261545233504706E-4</c:v>
                </c:pt>
                <c:pt idx="3376">
                  <c:v>1.9261545233484806E-4</c:v>
                </c:pt>
                <c:pt idx="3377">
                  <c:v>1.9261545233465084E-4</c:v>
                </c:pt>
                <c:pt idx="3378">
                  <c:v>1.9261545233445547E-4</c:v>
                </c:pt>
                <c:pt idx="3379">
                  <c:v>1.9261545233426188E-4</c:v>
                </c:pt>
                <c:pt idx="3380">
                  <c:v>1.9261545233407006E-4</c:v>
                </c:pt>
                <c:pt idx="3381">
                  <c:v>1.9261545233388003E-4</c:v>
                </c:pt>
                <c:pt idx="3382">
                  <c:v>1.926154523336917E-4</c:v>
                </c:pt>
                <c:pt idx="3383">
                  <c:v>1.9261545233350514E-4</c:v>
                </c:pt>
                <c:pt idx="3384">
                  <c:v>1.9261545233332028E-4</c:v>
                </c:pt>
                <c:pt idx="3385">
                  <c:v>1.926154523331371E-4</c:v>
                </c:pt>
                <c:pt idx="3386">
                  <c:v>1.9261545233295561E-4</c:v>
                </c:pt>
                <c:pt idx="3387">
                  <c:v>1.9261545233277579E-4</c:v>
                </c:pt>
                <c:pt idx="3388">
                  <c:v>1.926154523325976E-4</c:v>
                </c:pt>
                <c:pt idx="3389">
                  <c:v>1.9261545233242107E-4</c:v>
                </c:pt>
                <c:pt idx="3390">
                  <c:v>1.9261545233224616E-4</c:v>
                </c:pt>
                <c:pt idx="3391">
                  <c:v>1.9261545233207285E-4</c:v>
                </c:pt>
                <c:pt idx="3392">
                  <c:v>1.9261545233190114E-4</c:v>
                </c:pt>
                <c:pt idx="3393">
                  <c:v>1.92615452331731E-4</c:v>
                </c:pt>
                <c:pt idx="3394">
                  <c:v>1.9261545233156241E-4</c:v>
                </c:pt>
                <c:pt idx="3395">
                  <c:v>1.9261545233139536E-4</c:v>
                </c:pt>
                <c:pt idx="3396">
                  <c:v>1.9261545233122988E-4</c:v>
                </c:pt>
                <c:pt idx="3397">
                  <c:v>1.926154523310659E-4</c:v>
                </c:pt>
                <c:pt idx="3398">
                  <c:v>1.926154523309034E-4</c:v>
                </c:pt>
                <c:pt idx="3399">
                  <c:v>1.9261545233074243E-4</c:v>
                </c:pt>
                <c:pt idx="3400">
                  <c:v>1.9261545233058291E-4</c:v>
                </c:pt>
                <c:pt idx="3401">
                  <c:v>1.9261545233042489E-4</c:v>
                </c:pt>
                <c:pt idx="3402">
                  <c:v>1.9261545233026828E-4</c:v>
                </c:pt>
                <c:pt idx="3403">
                  <c:v>1.9261545233011313E-4</c:v>
                </c:pt>
                <c:pt idx="3404">
                  <c:v>1.9261545232995942E-4</c:v>
                </c:pt>
                <c:pt idx="3405">
                  <c:v>1.9261545232980709E-4</c:v>
                </c:pt>
                <c:pt idx="3406">
                  <c:v>1.9261545232965616E-4</c:v>
                </c:pt>
                <c:pt idx="3407">
                  <c:v>1.9261545232950663E-4</c:v>
                </c:pt>
                <c:pt idx="3408">
                  <c:v>1.9261545232935847E-4</c:v>
                </c:pt>
                <c:pt idx="3409">
                  <c:v>1.9261545232921167E-4</c:v>
                </c:pt>
                <c:pt idx="3410">
                  <c:v>1.9261545232906622E-4</c:v>
                </c:pt>
                <c:pt idx="3411">
                  <c:v>1.9261545232892211E-4</c:v>
                </c:pt>
                <c:pt idx="3412">
                  <c:v>1.9261545232877929E-4</c:v>
                </c:pt>
                <c:pt idx="3413">
                  <c:v>1.9261545232863783E-4</c:v>
                </c:pt>
                <c:pt idx="3414">
                  <c:v>1.9261545232849764E-4</c:v>
                </c:pt>
                <c:pt idx="3415">
                  <c:v>1.9261545232835873E-4</c:v>
                </c:pt>
                <c:pt idx="3416">
                  <c:v>1.9261545232822111E-4</c:v>
                </c:pt>
                <c:pt idx="3417">
                  <c:v>1.9261545232808475E-4</c:v>
                </c:pt>
                <c:pt idx="3418">
                  <c:v>1.9261545232794966E-4</c:v>
                </c:pt>
                <c:pt idx="3419">
                  <c:v>1.9261545232779676E-4</c:v>
                </c:pt>
                <c:pt idx="3420">
                  <c:v>1.926154523276643E-4</c:v>
                </c:pt>
                <c:pt idx="3421">
                  <c:v>1.9261545232753305E-4</c:v>
                </c:pt>
                <c:pt idx="3422">
                  <c:v>1.92615452327403E-4</c:v>
                </c:pt>
                <c:pt idx="3423">
                  <c:v>1.9261545232727417E-4</c:v>
                </c:pt>
                <c:pt idx="3424">
                  <c:v>1.9261545232714651E-4</c:v>
                </c:pt>
                <c:pt idx="3425">
                  <c:v>1.9261545232702001E-4</c:v>
                </c:pt>
                <c:pt idx="3426">
                  <c:v>1.9261545232689467E-4</c:v>
                </c:pt>
                <c:pt idx="3427">
                  <c:v>1.9261545232677051E-4</c:v>
                </c:pt>
                <c:pt idx="3428">
                  <c:v>1.9261545232664745E-4</c:v>
                </c:pt>
                <c:pt idx="3429">
                  <c:v>1.9261545232652556E-4</c:v>
                </c:pt>
                <c:pt idx="3430">
                  <c:v>1.9261545232640475E-4</c:v>
                </c:pt>
                <c:pt idx="3431">
                  <c:v>1.9261545232628508E-4</c:v>
                </c:pt>
                <c:pt idx="3432">
                  <c:v>1.926154523261665E-4</c:v>
                </c:pt>
                <c:pt idx="3433">
                  <c:v>1.92615452326049E-4</c:v>
                </c:pt>
                <c:pt idx="3434">
                  <c:v>1.9261545232593258E-4</c:v>
                </c:pt>
                <c:pt idx="3435">
                  <c:v>1.9261545232581725E-4</c:v>
                </c:pt>
                <c:pt idx="3436">
                  <c:v>1.9261545232570297E-4</c:v>
                </c:pt>
                <c:pt idx="3437">
                  <c:v>1.9261545232558973E-4</c:v>
                </c:pt>
                <c:pt idx="3438">
                  <c:v>1.9261545232547754E-4</c:v>
                </c:pt>
                <c:pt idx="3439">
                  <c:v>1.9261545232536638E-4</c:v>
                </c:pt>
                <c:pt idx="3440">
                  <c:v>1.9261545232525623E-4</c:v>
                </c:pt>
                <c:pt idx="3441">
                  <c:v>1.926154523251471E-4</c:v>
                </c:pt>
                <c:pt idx="3442">
                  <c:v>1.9261545232503895E-4</c:v>
                </c:pt>
                <c:pt idx="3443">
                  <c:v>1.9261545232493183E-4</c:v>
                </c:pt>
                <c:pt idx="3444">
                  <c:v>1.9261545232482566E-4</c:v>
                </c:pt>
                <c:pt idx="3445">
                  <c:v>1.926154523247205E-4</c:v>
                </c:pt>
                <c:pt idx="3446">
                  <c:v>1.9261545232461628E-4</c:v>
                </c:pt>
                <c:pt idx="3447">
                  <c:v>1.9261545232451303E-4</c:v>
                </c:pt>
                <c:pt idx="3448">
                  <c:v>1.9261545232441074E-4</c:v>
                </c:pt>
                <c:pt idx="3449">
                  <c:v>1.9261545232430937E-4</c:v>
                </c:pt>
                <c:pt idx="3450">
                  <c:v>1.9261545232420892E-4</c:v>
                </c:pt>
                <c:pt idx="3451">
                  <c:v>1.9261545232410941E-4</c:v>
                </c:pt>
                <c:pt idx="3452">
                  <c:v>1.9261545232401081E-4</c:v>
                </c:pt>
                <c:pt idx="3453">
                  <c:v>1.9261545232391312E-4</c:v>
                </c:pt>
                <c:pt idx="3454">
                  <c:v>1.9261545232381633E-4</c:v>
                </c:pt>
                <c:pt idx="3455">
                  <c:v>1.9261545232372043E-4</c:v>
                </c:pt>
                <c:pt idx="3456">
                  <c:v>1.926154523236254E-4</c:v>
                </c:pt>
                <c:pt idx="3457">
                  <c:v>1.9261545232353124E-4</c:v>
                </c:pt>
                <c:pt idx="3458">
                  <c:v>1.9261545232343797E-4</c:v>
                </c:pt>
                <c:pt idx="3459">
                  <c:v>1.9261545232334554E-4</c:v>
                </c:pt>
                <c:pt idx="3460">
                  <c:v>1.9261545232325395E-4</c:v>
                </c:pt>
                <c:pt idx="3461">
                  <c:v>1.926154523231632E-4</c:v>
                </c:pt>
                <c:pt idx="3462">
                  <c:v>1.926154523230733E-4</c:v>
                </c:pt>
                <c:pt idx="3463">
                  <c:v>1.9261545232298423E-4</c:v>
                </c:pt>
                <c:pt idx="3464">
                  <c:v>1.9261545232289595E-4</c:v>
                </c:pt>
                <c:pt idx="3465">
                  <c:v>1.9261545232280851E-4</c:v>
                </c:pt>
                <c:pt idx="3466">
                  <c:v>1.9261545232272185E-4</c:v>
                </c:pt>
                <c:pt idx="3467">
                  <c:v>1.9261545232263601E-4</c:v>
                </c:pt>
                <c:pt idx="3468">
                  <c:v>1.9261545232255095E-4</c:v>
                </c:pt>
                <c:pt idx="3469">
                  <c:v>1.9261545232246666E-4</c:v>
                </c:pt>
                <c:pt idx="3470">
                  <c:v>1.9261545232238315E-4</c:v>
                </c:pt>
                <c:pt idx="3471">
                  <c:v>1.9261545232228866E-4</c:v>
                </c:pt>
                <c:pt idx="3472">
                  <c:v>1.9261545232220677E-4</c:v>
                </c:pt>
                <c:pt idx="3473">
                  <c:v>1.9261545232212568E-4</c:v>
                </c:pt>
                <c:pt idx="3474">
                  <c:v>1.9261545232204528E-4</c:v>
                </c:pt>
                <c:pt idx="3475">
                  <c:v>1.9261545232196565E-4</c:v>
                </c:pt>
                <c:pt idx="3476">
                  <c:v>1.9261545232188674E-4</c:v>
                </c:pt>
                <c:pt idx="3477">
                  <c:v>1.9261545232180857E-4</c:v>
                </c:pt>
                <c:pt idx="3478">
                  <c:v>1.9261545232173111E-4</c:v>
                </c:pt>
                <c:pt idx="3479">
                  <c:v>1.9261545232165437E-4</c:v>
                </c:pt>
                <c:pt idx="3480">
                  <c:v>1.9261545232157832E-4</c:v>
                </c:pt>
                <c:pt idx="3481">
                  <c:v>1.9261545232150296E-4</c:v>
                </c:pt>
                <c:pt idx="3482">
                  <c:v>1.9261545232142832E-4</c:v>
                </c:pt>
                <c:pt idx="3483">
                  <c:v>1.9261545232135435E-4</c:v>
                </c:pt>
                <c:pt idx="3484">
                  <c:v>1.9261545232128108E-4</c:v>
                </c:pt>
                <c:pt idx="3485">
                  <c:v>1.9261545232120847E-4</c:v>
                </c:pt>
                <c:pt idx="3486">
                  <c:v>1.926154523211365E-4</c:v>
                </c:pt>
                <c:pt idx="3487">
                  <c:v>1.9261545232106522E-4</c:v>
                </c:pt>
                <c:pt idx="3488">
                  <c:v>1.9261545232099458E-4</c:v>
                </c:pt>
                <c:pt idx="3489">
                  <c:v>1.9261545232092462E-4</c:v>
                </c:pt>
                <c:pt idx="3490">
                  <c:v>1.9261545232085529E-4</c:v>
                </c:pt>
                <c:pt idx="3491">
                  <c:v>1.9261545232078658E-4</c:v>
                </c:pt>
                <c:pt idx="3492">
                  <c:v>1.9261545232071852E-4</c:v>
                </c:pt>
                <c:pt idx="3493">
                  <c:v>1.9261545232065105E-4</c:v>
                </c:pt>
                <c:pt idx="3494">
                  <c:v>1.9261545232058424E-4</c:v>
                </c:pt>
                <c:pt idx="3495">
                  <c:v>1.9261545232051802E-4</c:v>
                </c:pt>
                <c:pt idx="3496">
                  <c:v>1.9261545232045243E-4</c:v>
                </c:pt>
                <c:pt idx="3497">
                  <c:v>1.9261545232038743E-4</c:v>
                </c:pt>
                <c:pt idx="3498">
                  <c:v>1.9261545232032303E-4</c:v>
                </c:pt>
                <c:pt idx="3499">
                  <c:v>1.9261545232025922E-4</c:v>
                </c:pt>
                <c:pt idx="3500">
                  <c:v>1.9261545232019599E-4</c:v>
                </c:pt>
                <c:pt idx="3501">
                  <c:v>1.9261545232013335E-4</c:v>
                </c:pt>
                <c:pt idx="3502">
                  <c:v>1.9261545232007128E-4</c:v>
                </c:pt>
                <c:pt idx="3503">
                  <c:v>1.926154523200098E-4</c:v>
                </c:pt>
                <c:pt idx="3504">
                  <c:v>1.9261545231994887E-4</c:v>
                </c:pt>
                <c:pt idx="3505">
                  <c:v>1.926154523198885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D1-40D1-B978-D73341AB124C}"/>
            </c:ext>
          </c:extLst>
        </c:ser>
        <c:ser>
          <c:idx val="5"/>
          <c:order val="5"/>
          <c:tx>
            <c:strRef>
              <c:f>CrossCheck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W$3:$W$3508</c:f>
              <c:numCache>
                <c:formatCode>0.0000%</c:formatCode>
                <c:ptCount val="3506"/>
                <c:pt idx="0">
                  <c:v>2.3089506442527624E-3</c:v>
                </c:pt>
                <c:pt idx="1">
                  <c:v>2.3433908190135817E-3</c:v>
                </c:pt>
                <c:pt idx="2">
                  <c:v>2.3548058589871082E-3</c:v>
                </c:pt>
                <c:pt idx="3">
                  <c:v>2.3661885020399851E-3</c:v>
                </c:pt>
                <c:pt idx="4">
                  <c:v>2.3775388153190386E-3</c:v>
                </c:pt>
                <c:pt idx="5">
                  <c:v>2.3888568658481856E-3</c:v>
                </c:pt>
                <c:pt idx="6">
                  <c:v>2.4226181093361188E-3</c:v>
                </c:pt>
                <c:pt idx="7">
                  <c:v>2.4338077766539621E-3</c:v>
                </c:pt>
                <c:pt idx="8">
                  <c:v>2.4449655145051836E-3</c:v>
                </c:pt>
                <c:pt idx="9">
                  <c:v>2.4560913891806466E-3</c:v>
                </c:pt>
                <c:pt idx="10">
                  <c:v>2.4671854668497696E-3</c:v>
                </c:pt>
                <c:pt idx="11">
                  <c:v>2.50027757769598E-3</c:v>
                </c:pt>
                <c:pt idx="12">
                  <c:v>2.5112451266123097E-3</c:v>
                </c:pt>
                <c:pt idx="13">
                  <c:v>2.5221812075549911E-3</c:v>
                </c:pt>
                <c:pt idx="14">
                  <c:v>2.5330858859691323E-3</c:v>
                </c:pt>
                <c:pt idx="15">
                  <c:v>2.5439592271798437E-3</c:v>
                </c:pt>
                <c:pt idx="16">
                  <c:v>2.5763918790468955E-3</c:v>
                </c:pt>
                <c:pt idx="17">
                  <c:v>2.5871405223022769E-3</c:v>
                </c:pt>
                <c:pt idx="18">
                  <c:v>2.5978581531870331E-3</c:v>
                </c:pt>
                <c:pt idx="19">
                  <c:v>2.6085448363106067E-3</c:v>
                </c:pt>
                <c:pt idx="20">
                  <c:v>2.6615162885531311E-3</c:v>
                </c:pt>
                <c:pt idx="21">
                  <c:v>2.6720186352825409E-3</c:v>
                </c:pt>
                <c:pt idx="22">
                  <c:v>2.6824904832084399E-3</c:v>
                </c:pt>
                <c:pt idx="23">
                  <c:v>2.6929318959974338E-3</c:v>
                </c:pt>
                <c:pt idx="24">
                  <c:v>2.724074158456033E-3</c:v>
                </c:pt>
                <c:pt idx="25">
                  <c:v>2.7343944650275245E-3</c:v>
                </c:pt>
                <c:pt idx="26">
                  <c:v>2.7446846530449374E-3</c:v>
                </c:pt>
                <c:pt idx="27">
                  <c:v>2.7549447854761989E-3</c:v>
                </c:pt>
                <c:pt idx="28">
                  <c:v>2.7651749251734843E-3</c:v>
                </c:pt>
                <c:pt idx="29">
                  <c:v>2.7956860146512003E-3</c:v>
                </c:pt>
                <c:pt idx="30">
                  <c:v>2.8057968096263305E-3</c:v>
                </c:pt>
                <c:pt idx="31">
                  <c:v>2.8158779243990829E-3</c:v>
                </c:pt>
                <c:pt idx="32">
                  <c:v>2.8259294211313056E-3</c:v>
                </c:pt>
                <c:pt idx="33">
                  <c:v>2.8359513618704786E-3</c:v>
                </c:pt>
                <c:pt idx="34">
                  <c:v>2.8658404668931584E-3</c:v>
                </c:pt>
                <c:pt idx="35">
                  <c:v>2.8757448018545111E-3</c:v>
                </c:pt>
                <c:pt idx="36">
                  <c:v>2.8856198893516074E-3</c:v>
                </c:pt>
                <c:pt idx="37">
                  <c:v>2.8954657907498504E-3</c:v>
                </c:pt>
                <c:pt idx="38">
                  <c:v>2.905282567301647E-3</c:v>
                </c:pt>
                <c:pt idx="39">
                  <c:v>2.934558758711534E-3</c:v>
                </c:pt>
                <c:pt idx="40">
                  <c:v>2.9442596461484484E-3</c:v>
                </c:pt>
                <c:pt idx="41">
                  <c:v>2.9539317133127712E-3</c:v>
                </c:pt>
                <c:pt idx="42">
                  <c:v>2.9635750207829903E-3</c:v>
                </c:pt>
                <c:pt idx="43">
                  <c:v>2.9731896290259474E-3</c:v>
                </c:pt>
                <c:pt idx="44">
                  <c:v>3.0018618613890237E-3</c:v>
                </c:pt>
                <c:pt idx="45">
                  <c:v>3.0113622751651629E-3</c:v>
                </c:pt>
                <c:pt idx="46">
                  <c:v>3.0208342903802784E-3</c:v>
                </c:pt>
                <c:pt idx="47">
                  <c:v>3.0302779668353592E-3</c:v>
                </c:pt>
                <c:pt idx="48">
                  <c:v>3.0396933642210851E-3</c:v>
                </c:pt>
                <c:pt idx="49">
                  <c:v>3.0677704772182888E-3</c:v>
                </c:pt>
                <c:pt idx="50">
                  <c:v>3.0770733530338565E-3</c:v>
                </c:pt>
                <c:pt idx="51">
                  <c:v>3.0863482465854665E-3</c:v>
                </c:pt>
                <c:pt idx="52">
                  <c:v>3.0955952169059199E-3</c:v>
                </c:pt>
                <c:pt idx="53">
                  <c:v>3.1048143229190283E-3</c:v>
                </c:pt>
                <c:pt idx="54">
                  <c:v>3.132305042721527E-3</c:v>
                </c:pt>
                <c:pt idx="55">
                  <c:v>3.1414132785701817E-3</c:v>
                </c:pt>
                <c:pt idx="56">
                  <c:v>3.1504939431022897E-3</c:v>
                </c:pt>
                <c:pt idx="57">
                  <c:v>3.1595470945916656E-3</c:v>
                </c:pt>
                <c:pt idx="58">
                  <c:v>3.1685727912044393E-3</c:v>
                </c:pt>
                <c:pt idx="59">
                  <c:v>3.1954857318331354E-3</c:v>
                </c:pt>
                <c:pt idx="60">
                  <c:v>3.2044021884536688E-3</c:v>
                </c:pt>
                <c:pt idx="61">
                  <c:v>3.213291479419512E-3</c:v>
                </c:pt>
                <c:pt idx="62">
                  <c:v>3.2221536622545877E-3</c:v>
                </c:pt>
                <c:pt idx="63">
                  <c:v>3.2309887943764298E-3</c:v>
                </c:pt>
                <c:pt idx="64">
                  <c:v>3.2573324590458724E-3</c:v>
                </c:pt>
                <c:pt idx="65">
                  <c:v>3.2660599603687064E-3</c:v>
                </c:pt>
                <c:pt idx="66">
                  <c:v>3.274760696476516E-3</c:v>
                </c:pt>
                <c:pt idx="67">
                  <c:v>3.2834347241523275E-3</c:v>
                </c:pt>
                <c:pt idx="68">
                  <c:v>3.2920821000740541E-3</c:v>
                </c:pt>
                <c:pt idx="69">
                  <c:v>3.3178648825209359E-3</c:v>
                </c:pt>
                <c:pt idx="70">
                  <c:v>3.3264062161094928E-3</c:v>
                </c:pt>
                <c:pt idx="71">
                  <c:v>3.3349211797631412E-3</c:v>
                </c:pt>
                <c:pt idx="72">
                  <c:v>3.3434098295329001E-3</c:v>
                </c:pt>
                <c:pt idx="73">
                  <c:v>3.3518722213659361E-3</c:v>
                </c:pt>
                <c:pt idx="74">
                  <c:v>3.3771024071623376E-3</c:v>
                </c:pt>
                <c:pt idx="75">
                  <c:v>3.3854603246493524E-3</c:v>
                </c:pt>
                <c:pt idx="76">
                  <c:v>3.3937922623839415E-3</c:v>
                </c:pt>
                <c:pt idx="77">
                  <c:v>3.4020982756939053E-3</c:v>
                </c:pt>
                <c:pt idx="78">
                  <c:v>3.4103784198044364E-3</c:v>
                </c:pt>
                <c:pt idx="79">
                  <c:v>3.4350641876560017E-3</c:v>
                </c:pt>
                <c:pt idx="80">
                  <c:v>3.4432414051748152E-3</c:v>
                </c:pt>
                <c:pt idx="81">
                  <c:v>3.4513930280872631E-3</c:v>
                </c:pt>
                <c:pt idx="82">
                  <c:v>3.4595191110066122E-3</c:v>
                </c:pt>
                <c:pt idx="83">
                  <c:v>3.467619708444755E-3</c:v>
                </c:pt>
                <c:pt idx="84">
                  <c:v>3.4917691314739511E-3</c:v>
                </c:pt>
                <c:pt idx="85">
                  <c:v>3.4997683300848556E-3</c:v>
                </c:pt>
                <c:pt idx="86">
                  <c:v>3.5077423142595367E-3</c:v>
                </c:pt>
                <c:pt idx="87">
                  <c:v>3.5156911379053139E-3</c:v>
                </c:pt>
                <c:pt idx="88">
                  <c:v>3.5236148548293518E-3</c:v>
                </c:pt>
                <c:pt idx="89">
                  <c:v>3.5472359018439885E-3</c:v>
                </c:pt>
                <c:pt idx="90">
                  <c:v>3.5550597279556733E-3</c:v>
                </c:pt>
                <c:pt idx="91">
                  <c:v>3.5628587148851688E-3</c:v>
                </c:pt>
                <c:pt idx="92">
                  <c:v>3.5706329158423358E-3</c:v>
                </c:pt>
                <c:pt idx="93">
                  <c:v>3.5783823839380833E-3</c:v>
                </c:pt>
                <c:pt idx="94">
                  <c:v>3.6014829206852542E-3</c:v>
                </c:pt>
                <c:pt idx="95">
                  <c:v>3.6091339864714076E-3</c:v>
                </c:pt>
                <c:pt idx="96">
                  <c:v>3.6167605834724207E-3</c:v>
                </c:pt>
                <c:pt idx="97">
                  <c:v>3.6243627642090826E-3</c:v>
                </c:pt>
                <c:pt idx="98">
                  <c:v>3.6319405811044269E-3</c:v>
                </c:pt>
                <c:pt idx="99">
                  <c:v>3.6545283715100339E-3</c:v>
                </c:pt>
                <c:pt idx="100">
                  <c:v>3.6620092553211561E-3</c:v>
                </c:pt>
                <c:pt idx="101">
                  <c:v>3.6694660359456394E-3</c:v>
                </c:pt>
                <c:pt idx="102">
                  <c:v>3.6768987652235018E-3</c:v>
                </c:pt>
                <c:pt idx="103">
                  <c:v>3.6843074948981771E-3</c:v>
                </c:pt>
                <c:pt idx="104">
                  <c:v>3.7063902022922038E-3</c:v>
                </c:pt>
                <c:pt idx="105">
                  <c:v>3.7137034490626773E-3</c:v>
                </c:pt>
                <c:pt idx="106">
                  <c:v>3.7209929535042424E-3</c:v>
                </c:pt>
                <c:pt idx="107">
                  <c:v>3.7282587667843395E-3</c:v>
                </c:pt>
                <c:pt idx="108">
                  <c:v>3.7355009399749907E-3</c:v>
                </c:pt>
                <c:pt idx="109">
                  <c:v>3.7570861283026712E-3</c:v>
                </c:pt>
                <c:pt idx="110">
                  <c:v>3.7642342499531571E-3</c:v>
                </c:pt>
                <c:pt idx="111">
                  <c:v>3.7713589854487957E-3</c:v>
                </c:pt>
                <c:pt idx="112">
                  <c:v>3.7784603852925561E-3</c:v>
                </c:pt>
                <c:pt idx="113">
                  <c:v>3.7855384998931375E-3</c:v>
                </c:pt>
                <c:pt idx="114">
                  <c:v>3.8066336349121973E-3</c:v>
                </c:pt>
                <c:pt idx="115">
                  <c:v>3.8136191107473933E-3</c:v>
                </c:pt>
                <c:pt idx="116">
                  <c:v>3.8205815519745832E-3</c:v>
                </c:pt>
                <c:pt idx="117">
                  <c:v>3.8275210084402732E-3</c:v>
                </c:pt>
                <c:pt idx="118">
                  <c:v>3.8344375298978378E-3</c:v>
                </c:pt>
                <c:pt idx="119">
                  <c:v>3.8550499803619441E-3</c:v>
                </c:pt>
                <c:pt idx="120">
                  <c:v>3.8618752574637659E-3</c:v>
                </c:pt>
                <c:pt idx="121">
                  <c:v>3.8686778469329986E-3</c:v>
                </c:pt>
                <c:pt idx="122">
                  <c:v>3.8754577979676075E-3</c:v>
                </c:pt>
                <c:pt idx="123">
                  <c:v>3.8822151596735457E-3</c:v>
                </c:pt>
                <c:pt idx="124">
                  <c:v>3.9023521985021275E-3</c:v>
                </c:pt>
                <c:pt idx="125">
                  <c:v>3.9090196921183606E-3</c:v>
                </c:pt>
                <c:pt idx="126">
                  <c:v>3.9156648405611538E-3</c:v>
                </c:pt>
                <c:pt idx="127">
                  <c:v>3.9222876923877565E-3</c:v>
                </c:pt>
                <c:pt idx="128">
                  <c:v>3.9288882960645186E-3</c:v>
                </c:pt>
                <c:pt idx="129">
                  <c:v>3.9485571014991165E-3</c:v>
                </c:pt>
                <c:pt idx="130">
                  <c:v>3.9550691954275893E-3</c:v>
                </c:pt>
                <c:pt idx="131">
                  <c:v>3.9615592821800241E-3</c:v>
                </c:pt>
                <c:pt idx="132">
                  <c:v>3.9680274096806903E-3</c:v>
                </c:pt>
                <c:pt idx="133">
                  <c:v>3.9744736257640561E-3</c:v>
                </c:pt>
                <c:pt idx="134">
                  <c:v>3.9936812825113414E-3</c:v>
                </c:pt>
                <c:pt idx="135">
                  <c:v>4.0000403294796726E-3</c:v>
                </c:pt>
                <c:pt idx="136">
                  <c:v>4.0063777028615088E-3</c:v>
                </c:pt>
                <c:pt idx="137">
                  <c:v>4.0126934499557891E-3</c:v>
                </c:pt>
                <c:pt idx="138">
                  <c:v>4.0189876179727371E-3</c:v>
                </c:pt>
                <c:pt idx="139">
                  <c:v>4.0377411183343502E-3</c:v>
                </c:pt>
                <c:pt idx="140">
                  <c:v>4.043949440375315E-3</c:v>
                </c:pt>
                <c:pt idx="141">
                  <c:v>4.0501364180647419E-3</c:v>
                </c:pt>
                <c:pt idx="142">
                  <c:v>4.0563020980837949E-3</c:v>
                </c:pt>
                <c:pt idx="143">
                  <c:v>4.0624465270260009E-3</c:v>
                </c:pt>
                <c:pt idx="144">
                  <c:v>4.0807527720153666E-3</c:v>
                </c:pt>
                <c:pt idx="145">
                  <c:v>4.0868126608379369E-3</c:v>
                </c:pt>
                <c:pt idx="146">
                  <c:v>4.0928515302419907E-3</c:v>
                </c:pt>
                <c:pt idx="147">
                  <c:v>4.0988694262983939E-3</c:v>
                </c:pt>
                <c:pt idx="148">
                  <c:v>4.1048663949914341E-3</c:v>
                </c:pt>
                <c:pt idx="149">
                  <c:v>4.1227321954376873E-3</c:v>
                </c:pt>
                <c:pt idx="150">
                  <c:v>4.128645912793787E-3</c:v>
                </c:pt>
                <c:pt idx="151">
                  <c:v>4.1345389314145064E-3</c:v>
                </c:pt>
                <c:pt idx="152">
                  <c:v>4.1404112967677962E-3</c:v>
                </c:pt>
                <c:pt idx="153">
                  <c:v>4.1462630542360799E-3</c:v>
                </c:pt>
                <c:pt idx="154">
                  <c:v>4.1636951318752505E-3</c:v>
                </c:pt>
                <c:pt idx="155">
                  <c:v>4.1694649099222802E-3</c:v>
                </c:pt>
                <c:pt idx="156">
                  <c:v>4.1752143057186232E-3</c:v>
                </c:pt>
                <c:pt idx="157">
                  <c:v>4.1809433641366214E-3</c:v>
                </c:pt>
                <c:pt idx="158">
                  <c:v>4.1866521299641201E-3</c:v>
                </c:pt>
                <c:pt idx="159">
                  <c:v>4.2036571185177212E-3</c:v>
                </c:pt>
                <c:pt idx="160">
                  <c:v>4.2092851601768927E-3</c:v>
                </c:pt>
                <c:pt idx="161">
                  <c:v>4.2148931319224859E-3</c:v>
                </c:pt>
                <c:pt idx="162">
                  <c:v>4.2204810780384471E-3</c:v>
                </c:pt>
                <c:pt idx="163">
                  <c:v>4.2260490427252486E-3</c:v>
                </c:pt>
                <c:pt idx="164">
                  <c:v>4.2426334889664064E-3</c:v>
                </c:pt>
                <c:pt idx="165">
                  <c:v>4.2481219682769487E-3</c:v>
                </c:pt>
                <c:pt idx="166">
                  <c:v>4.2535906859136954E-3</c:v>
                </c:pt>
                <c:pt idx="167">
                  <c:v>4.2590396855793312E-3</c:v>
                </c:pt>
                <c:pt idx="168">
                  <c:v>4.2644690108940789E-3</c:v>
                </c:pt>
                <c:pt idx="169">
                  <c:v>4.2806393757013495E-3</c:v>
                </c:pt>
                <c:pt idx="170">
                  <c:v>4.2859904381706056E-3</c:v>
                </c:pt>
                <c:pt idx="171">
                  <c:v>4.2913220431582116E-3</c:v>
                </c:pt>
                <c:pt idx="172">
                  <c:v>4.2966342337926386E-3</c:v>
                </c:pt>
                <c:pt idx="173">
                  <c:v>4.3019270531208997E-3</c:v>
                </c:pt>
                <c:pt idx="174">
                  <c:v>4.3176897125198951E-3</c:v>
                </c:pt>
                <c:pt idx="175">
                  <c:v>4.322905475469388E-3</c:v>
                </c:pt>
                <c:pt idx="176">
                  <c:v>4.3281020811308463E-3</c:v>
                </c:pt>
                <c:pt idx="177">
                  <c:v>4.3332795720654963E-3</c:v>
                </c:pt>
                <c:pt idx="178">
                  <c:v>4.3384379907540974E-3</c:v>
                </c:pt>
                <c:pt idx="179">
                  <c:v>4.353799236947082E-3</c:v>
                </c:pt>
                <c:pt idx="180">
                  <c:v>4.3588817898545691E-3</c:v>
                </c:pt>
                <c:pt idx="181">
                  <c:v>4.363945481717646E-3</c:v>
                </c:pt>
                <c:pt idx="182">
                  <c:v>4.3689903545371875E-3</c:v>
                </c:pt>
                <c:pt idx="183">
                  <c:v>4.3740164502345741E-3</c:v>
                </c:pt>
                <c:pt idx="184">
                  <c:v>4.3889824926181386E-3</c:v>
                </c:pt>
                <c:pt idx="185">
                  <c:v>4.3939338974557131E-3</c:v>
                </c:pt>
                <c:pt idx="186">
                  <c:v>4.3988667335904934E-3</c:v>
                </c:pt>
                <c:pt idx="187">
                  <c:v>4.4037810424698079E-3</c:v>
                </c:pt>
                <c:pt idx="188">
                  <c:v>4.4086768654624589E-3</c:v>
                </c:pt>
                <c:pt idx="189">
                  <c:v>4.4232538316334308E-3</c:v>
                </c:pt>
                <c:pt idx="190">
                  <c:v>4.4280761232017088E-3</c:v>
                </c:pt>
                <c:pt idx="191">
                  <c:v>4.4328801345542238E-3</c:v>
                </c:pt>
                <c:pt idx="192">
                  <c:v>4.437665906591488E-3</c:v>
                </c:pt>
                <c:pt idx="193">
                  <c:v>4.4424334801364436E-3</c:v>
                </c:pt>
                <c:pt idx="194">
                  <c:v>4.4566274168861449E-3</c:v>
                </c:pt>
                <c:pt idx="195">
                  <c:v>4.4613226031445848E-3</c:v>
                </c:pt>
                <c:pt idx="196">
                  <c:v>4.4659997938665827E-3</c:v>
                </c:pt>
                <c:pt idx="197">
                  <c:v>4.470659029412489E-3</c:v>
                </c:pt>
                <c:pt idx="198">
                  <c:v>4.4753003500660245E-3</c:v>
                </c:pt>
                <c:pt idx="199">
                  <c:v>4.4891172243630194E-3</c:v>
                </c:pt>
                <c:pt idx="200">
                  <c:v>4.4936872867564186E-3</c:v>
                </c:pt>
                <c:pt idx="201">
                  <c:v>4.4982396345313192E-3</c:v>
                </c:pt>
                <c:pt idx="202">
                  <c:v>4.5027743075144819E-3</c:v>
                </c:pt>
                <c:pt idx="203">
                  <c:v>4.5072913454569747E-3</c:v>
                </c:pt>
                <c:pt idx="204">
                  <c:v>4.5207370454184402E-3</c:v>
                </c:pt>
                <c:pt idx="205">
                  <c:v>4.5251839391996411E-3</c:v>
                </c:pt>
                <c:pt idx="206">
                  <c:v>4.529613395564706E-3</c:v>
                </c:pt>
                <c:pt idx="207">
                  <c:v>4.5340254538133052E-3</c:v>
                </c:pt>
                <c:pt idx="208">
                  <c:v>4.5384201531703371E-3</c:v>
                </c:pt>
                <c:pt idx="209">
                  <c:v>4.5515004890221665E-3</c:v>
                </c:pt>
                <c:pt idx="210">
                  <c:v>4.5558261435710342E-3</c:v>
                </c:pt>
                <c:pt idx="211">
                  <c:v>4.5601346342358101E-3</c:v>
                </c:pt>
                <c:pt idx="212">
                  <c:v>4.5644259997954977E-3</c:v>
                </c:pt>
                <c:pt idx="213">
                  <c:v>4.5687002789552393E-3</c:v>
                </c:pt>
                <c:pt idx="214">
                  <c:v>4.5856273031197143E-3</c:v>
                </c:pt>
                <c:pt idx="215">
                  <c:v>4.5898167282807812E-3</c:v>
                </c:pt>
                <c:pt idx="216">
                  <c:v>4.5939892977289072E-3</c:v>
                </c:pt>
                <c:pt idx="217">
                  <c:v>4.5981450496558208E-3</c:v>
                </c:pt>
                <c:pt idx="218">
                  <c:v>4.6105117811348151E-3</c:v>
                </c:pt>
                <c:pt idx="219">
                  <c:v>4.6146006434394007E-3</c:v>
                </c:pt>
                <c:pt idx="220">
                  <c:v>4.6186728780914683E-3</c:v>
                </c:pt>
                <c:pt idx="221">
                  <c:v>4.6227285228476632E-3</c:v>
                </c:pt>
                <c:pt idx="222">
                  <c:v>4.6267676153925567E-3</c:v>
                </c:pt>
                <c:pt idx="223">
                  <c:v>4.6387859555267839E-3</c:v>
                </c:pt>
                <c:pt idx="224">
                  <c:v>4.6427592146352434E-3</c:v>
                </c:pt>
                <c:pt idx="225">
                  <c:v>4.6467161088786435E-3</c:v>
                </c:pt>
                <c:pt idx="226">
                  <c:v>4.6506566755117875E-3</c:v>
                </c:pt>
                <c:pt idx="227">
                  <c:v>4.6545809517182912E-3</c:v>
                </c:pt>
                <c:pt idx="228">
                  <c:v>4.6662564085488628E-3</c:v>
                </c:pt>
                <c:pt idx="229">
                  <c:v>4.6701158934655141E-3</c:v>
                </c:pt>
                <c:pt idx="230">
                  <c:v>4.6739592728101149E-3</c:v>
                </c:pt>
                <c:pt idx="231">
                  <c:v>4.6777865833417583E-3</c:v>
                </c:pt>
                <c:pt idx="232">
                  <c:v>4.6815978617492197E-3</c:v>
                </c:pt>
                <c:pt idx="233">
                  <c:v>4.6929358700620368E-3</c:v>
                </c:pt>
                <c:pt idx="234">
                  <c:v>4.6966833854584292E-3</c:v>
                </c:pt>
                <c:pt idx="235">
                  <c:v>4.7004150511240272E-3</c:v>
                </c:pt>
                <c:pt idx="236">
                  <c:v>4.704130903328275E-3</c:v>
                </c:pt>
                <c:pt idx="237">
                  <c:v>4.7078309782711547E-3</c:v>
                </c:pt>
                <c:pt idx="238">
                  <c:v>4.718836900492079E-3</c:v>
                </c:pt>
                <c:pt idx="239">
                  <c:v>4.7224742270043866E-3</c:v>
                </c:pt>
                <c:pt idx="240">
                  <c:v>4.7260959562176099E-3</c:v>
                </c:pt>
                <c:pt idx="241">
                  <c:v>4.7297021239175261E-3</c:v>
                </c:pt>
                <c:pt idx="242">
                  <c:v>4.7332927658213083E-3</c:v>
                </c:pt>
                <c:pt idx="243">
                  <c:v>4.7439718929009316E-3</c:v>
                </c:pt>
                <c:pt idx="244">
                  <c:v>4.7475007874238995E-3</c:v>
                </c:pt>
                <c:pt idx="245">
                  <c:v>4.7510143337116499E-3</c:v>
                </c:pt>
                <c:pt idx="246">
                  <c:v>4.7545125670722223E-3</c:v>
                </c:pt>
                <c:pt idx="247">
                  <c:v>4.7579955227458831E-3</c:v>
                </c:pt>
                <c:pt idx="248">
                  <c:v>4.7683530750340236E-3</c:v>
                </c:pt>
                <c:pt idx="249">
                  <c:v>4.771775271011483E-3</c:v>
                </c:pt>
                <c:pt idx="250">
                  <c:v>4.7751823644909853E-3</c:v>
                </c:pt>
                <c:pt idx="251">
                  <c:v>4.778574390308675E-3</c:v>
                </c:pt>
                <c:pt idx="252">
                  <c:v>4.7819513832337551E-3</c:v>
                </c:pt>
                <c:pt idx="253">
                  <c:v>4.7919925113437747E-3</c:v>
                </c:pt>
                <c:pt idx="254">
                  <c:v>4.7953097190557951E-3</c:v>
                </c:pt>
                <c:pt idx="255">
                  <c:v>4.7986120667212542E-3</c:v>
                </c:pt>
                <c:pt idx="256">
                  <c:v>4.8018995887101849E-3</c:v>
                </c:pt>
                <c:pt idx="257">
                  <c:v>4.8051723193265009E-3</c:v>
                </c:pt>
                <c:pt idx="258">
                  <c:v>4.814902104989565E-3</c:v>
                </c:pt>
                <c:pt idx="259">
                  <c:v>4.8181160118362593E-3</c:v>
                </c:pt>
                <c:pt idx="260">
                  <c:v>4.821315297842195E-3</c:v>
                </c:pt>
                <c:pt idx="261">
                  <c:v>4.8244999969170085E-3</c:v>
                </c:pt>
                <c:pt idx="262">
                  <c:v>4.8276701429050307E-3</c:v>
                </c:pt>
                <c:pt idx="263">
                  <c:v>4.8370935998144453E-3</c:v>
                </c:pt>
                <c:pt idx="264">
                  <c:v>4.8402058705964649E-3</c:v>
                </c:pt>
                <c:pt idx="265">
                  <c:v>4.8433037565377406E-3</c:v>
                </c:pt>
                <c:pt idx="266">
                  <c:v>4.8463872910931658E-3</c:v>
                </c:pt>
                <c:pt idx="267">
                  <c:v>4.8494565076531229E-3</c:v>
                </c:pt>
                <c:pt idx="268">
                  <c:v>4.8585785822988182E-3</c:v>
                </c:pt>
                <c:pt idx="269">
                  <c:v>4.8615908594945908E-3</c:v>
                </c:pt>
                <c:pt idx="270">
                  <c:v>4.8645889846831922E-3</c:v>
                </c:pt>
                <c:pt idx="271">
                  <c:v>4.8675729908703473E-3</c:v>
                </c:pt>
                <c:pt idx="272">
                  <c:v>4.8705429109980672E-3</c:v>
                </c:pt>
                <c:pt idx="273">
                  <c:v>4.8793684834913809E-3</c:v>
                </c:pt>
                <c:pt idx="274">
                  <c:v>4.8822823875311217E-3</c:v>
                </c:pt>
                <c:pt idx="275">
                  <c:v>4.8851823692696965E-3</c:v>
                </c:pt>
                <c:pt idx="276">
                  <c:v>4.8880684612691832E-3</c:v>
                </c:pt>
                <c:pt idx="277">
                  <c:v>4.8909406960287328E-3</c:v>
                </c:pt>
                <c:pt idx="278">
                  <c:v>4.8994745809175753E-3</c:v>
                </c:pt>
                <c:pt idx="279">
                  <c:v>4.9022917104540927E-3</c:v>
                </c:pt>
                <c:pt idx="280">
                  <c:v>4.9050951443063168E-3</c:v>
                </c:pt>
                <c:pt idx="281">
                  <c:v>4.9078849145981329E-3</c:v>
                </c:pt>
                <c:pt idx="282">
                  <c:v>4.9106610533912664E-3</c:v>
                </c:pt>
                <c:pt idx="283">
                  <c:v>4.9189080004657833E-3</c:v>
                </c:pt>
                <c:pt idx="284">
                  <c:v>4.9216299326421444E-3</c:v>
                </c:pt>
                <c:pt idx="285">
                  <c:v>4.9243383926999293E-3</c:v>
                </c:pt>
                <c:pt idx="286">
                  <c:v>4.9270334123302185E-3</c:v>
                </c:pt>
                <c:pt idx="287">
                  <c:v>4.9297150231626986E-3</c:v>
                </c:pt>
                <c:pt idx="288">
                  <c:v>4.9376797182515506E-3</c:v>
                </c:pt>
                <c:pt idx="289">
                  <c:v>4.9403080089656078E-3</c:v>
                </c:pt>
                <c:pt idx="290">
                  <c:v>4.9429230481131915E-3</c:v>
                </c:pt>
                <c:pt idx="291">
                  <c:v>4.9455248669579045E-3</c:v>
                </c:pt>
                <c:pt idx="292">
                  <c:v>4.958336746625892E-3</c:v>
                </c:pt>
                <c:pt idx="293">
                  <c:v>4.9608598968008521E-3</c:v>
                </c:pt>
                <c:pt idx="294">
                  <c:v>4.963370043826314E-3</c:v>
                </c:pt>
                <c:pt idx="295">
                  <c:v>4.9658672184837759E-3</c:v>
                </c:pt>
                <c:pt idx="296">
                  <c:v>4.9732812151670382E-3</c:v>
                </c:pt>
                <c:pt idx="297">
                  <c:v>4.9757268069734028E-3</c:v>
                </c:pt>
                <c:pt idx="298">
                  <c:v>4.9781595794246188E-3</c:v>
                </c:pt>
                <c:pt idx="299">
                  <c:v>4.9805795629450644E-3</c:v>
                </c:pt>
                <c:pt idx="300">
                  <c:v>4.9829867878999658E-3</c:v>
                </c:pt>
                <c:pt idx="301">
                  <c:v>4.9924887073042384E-3</c:v>
                </c:pt>
                <c:pt idx="302">
                  <c:v>4.9948325928468474E-3</c:v>
                </c:pt>
                <c:pt idx="303">
                  <c:v>4.9971639007789451E-3</c:v>
                </c:pt>
                <c:pt idx="304">
                  <c:v>4.9994826610546212E-3</c:v>
                </c:pt>
                <c:pt idx="305">
                  <c:v>5.0063639546098493E-3</c:v>
                </c:pt>
                <c:pt idx="306">
                  <c:v>5.008632822635908E-3</c:v>
                </c:pt>
                <c:pt idx="307">
                  <c:v>5.0108892919032769E-3</c:v>
                </c:pt>
                <c:pt idx="308">
                  <c:v>5.0131333920176817E-3</c:v>
                </c:pt>
                <c:pt idx="309">
                  <c:v>5.0153651525271471E-3</c:v>
                </c:pt>
                <c:pt idx="310">
                  <c:v>5.0219866910427846E-3</c:v>
                </c:pt>
                <c:pt idx="311">
                  <c:v>5.0241693874622968E-3</c:v>
                </c:pt>
                <c:pt idx="312">
                  <c:v>5.0263398911550537E-3</c:v>
                </c:pt>
                <c:pt idx="313">
                  <c:v>5.0284982313250192E-3</c:v>
                </c:pt>
                <c:pt idx="314">
                  <c:v>5.0306444371191654E-3</c:v>
                </c:pt>
                <c:pt idx="315">
                  <c:v>5.0370105388637381E-3</c:v>
                </c:pt>
                <c:pt idx="316">
                  <c:v>5.0391084974881276E-3</c:v>
                </c:pt>
                <c:pt idx="317">
                  <c:v>5.0411944666202812E-3</c:v>
                </c:pt>
                <c:pt idx="318">
                  <c:v>5.0432684750673622E-3</c:v>
                </c:pt>
                <c:pt idx="319">
                  <c:v>5.0453305515802509E-3</c:v>
                </c:pt>
                <c:pt idx="320">
                  <c:v>5.0514454761804006E-3</c:v>
                </c:pt>
                <c:pt idx="321">
                  <c:v>5.0534601113431353E-3</c:v>
                </c:pt>
                <c:pt idx="322">
                  <c:v>5.0554629574853117E-3</c:v>
                </c:pt>
                <c:pt idx="323">
                  <c:v>5.0574540430222015E-3</c:v>
                </c:pt>
                <c:pt idx="324">
                  <c:v>5.0594333963134858E-3</c:v>
                </c:pt>
                <c:pt idx="325">
                  <c:v>5.065301345478797E-3</c:v>
                </c:pt>
                <c:pt idx="326">
                  <c:v>5.0672340522761915E-3</c:v>
                </c:pt>
                <c:pt idx="327">
                  <c:v>5.0691551677960337E-3</c:v>
                </c:pt>
                <c:pt idx="328">
                  <c:v>5.0710647200665482E-3</c:v>
                </c:pt>
                <c:pt idx="329">
                  <c:v>5.0729627370610618E-3</c:v>
                </c:pt>
                <c:pt idx="330">
                  <c:v>5.0785878553004137E-3</c:v>
                </c:pt>
                <c:pt idx="331">
                  <c:v>5.0804400098296079E-3</c:v>
                </c:pt>
                <c:pt idx="332">
                  <c:v>5.082280768129349E-3</c:v>
                </c:pt>
                <c:pt idx="333">
                  <c:v>5.0841101578456126E-3</c:v>
                </c:pt>
                <c:pt idx="334">
                  <c:v>5.0859282065701499E-3</c:v>
                </c:pt>
                <c:pt idx="335">
                  <c:v>5.0913145818996756E-3</c:v>
                </c:pt>
                <c:pt idx="336">
                  <c:v>5.0930875414938268E-3</c:v>
                </c:pt>
                <c:pt idx="337">
                  <c:v>5.0948492972450977E-3</c:v>
                </c:pt>
                <c:pt idx="338">
                  <c:v>5.0965998764219431E-3</c:v>
                </c:pt>
                <c:pt idx="339">
                  <c:v>5.0983393062392704E-3</c:v>
                </c:pt>
                <c:pt idx="340">
                  <c:v>5.1034909708820245E-3</c:v>
                </c:pt>
                <c:pt idx="341">
                  <c:v>5.1051860743427501E-3</c:v>
                </c:pt>
                <c:pt idx="342">
                  <c:v>5.1068701637186171E-3</c:v>
                </c:pt>
                <c:pt idx="343">
                  <c:v>5.1085432659052441E-3</c:v>
                </c:pt>
                <c:pt idx="344">
                  <c:v>5.1102054077453683E-3</c:v>
                </c:pt>
                <c:pt idx="345">
                  <c:v>5.1151263388227982E-3</c:v>
                </c:pt>
                <c:pt idx="346">
                  <c:v>5.1167449066498848E-3</c:v>
                </c:pt>
                <c:pt idx="347">
                  <c:v>5.1183526475541852E-3</c:v>
                </c:pt>
                <c:pt idx="348">
                  <c:v>5.1199495880631055E-3</c:v>
                </c:pt>
                <c:pt idx="349">
                  <c:v>5.1215357546518254E-3</c:v>
                </c:pt>
                <c:pt idx="350">
                  <c:v>5.1262298748671331E-3</c:v>
                </c:pt>
                <c:pt idx="351">
                  <c:v>5.1277732094855647E-3</c:v>
                </c:pt>
                <c:pt idx="352">
                  <c:v>5.1293059017795423E-3</c:v>
                </c:pt>
                <c:pt idx="353">
                  <c:v>5.1308279779128316E-3</c:v>
                </c:pt>
                <c:pt idx="354">
                  <c:v>5.1323394639976212E-3</c:v>
                </c:pt>
                <c:pt idx="355">
                  <c:v>5.136810642311117E-3</c:v>
                </c:pt>
                <c:pt idx="356">
                  <c:v>5.1382800282954288E-3</c:v>
                </c:pt>
                <c:pt idx="357">
                  <c:v>5.1397389540217154E-3</c:v>
                </c:pt>
                <c:pt idx="358">
                  <c:v>5.1411874452946208E-3</c:v>
                </c:pt>
                <c:pt idx="359">
                  <c:v>5.1426255278678498E-3</c:v>
                </c:pt>
                <c:pt idx="360">
                  <c:v>5.1468775801643777E-3</c:v>
                </c:pt>
                <c:pt idx="361">
                  <c:v>5.1482742844603828E-3</c:v>
                </c:pt>
                <c:pt idx="362">
                  <c:v>5.1496607080643523E-3</c:v>
                </c:pt>
                <c:pt idx="363">
                  <c:v>5.1510368764262696E-3</c:v>
                </c:pt>
                <c:pt idx="364">
                  <c:v>5.1524028149458161E-3</c:v>
                </c:pt>
                <c:pt idx="365">
                  <c:v>5.1564395046943432E-3</c:v>
                </c:pt>
                <c:pt idx="366">
                  <c:v>5.1577647768382582E-3</c:v>
                </c:pt>
                <c:pt idx="367">
                  <c:v>5.159079945386778E-3</c:v>
                </c:pt>
                <c:pt idx="368">
                  <c:v>5.160385035439639E-3</c:v>
                </c:pt>
                <c:pt idx="369">
                  <c:v>5.1616800720469015E-3</c:v>
                </c:pt>
                <c:pt idx="370">
                  <c:v>5.1655051109523679E-3</c:v>
                </c:pt>
                <c:pt idx="371">
                  <c:v>5.1667601832873604E-3</c:v>
                </c:pt>
                <c:pt idx="372">
                  <c:v>5.1680053266849775E-3</c:v>
                </c:pt>
                <c:pt idx="373">
                  <c:v>5.1692405658990692E-3</c:v>
                </c:pt>
                <c:pt idx="374">
                  <c:v>5.1704659256344258E-3</c:v>
                </c:pt>
                <c:pt idx="375">
                  <c:v>5.1740829742819329E-3</c:v>
                </c:pt>
                <c:pt idx="376">
                  <c:v>5.1752690621721274E-3</c:v>
                </c:pt>
                <c:pt idx="377">
                  <c:v>5.1764453933747121E-3</c:v>
                </c:pt>
                <c:pt idx="378">
                  <c:v>5.177611992301958E-3</c:v>
                </c:pt>
                <c:pt idx="379">
                  <c:v>5.1787688833176884E-3</c:v>
                </c:pt>
                <c:pt idx="380">
                  <c:v>5.1821815518091167E-3</c:v>
                </c:pt>
                <c:pt idx="381">
                  <c:v>5.1832998538510876E-3</c:v>
                </c:pt>
                <c:pt idx="382">
                  <c:v>5.1844085690769676E-3</c:v>
                </c:pt>
                <c:pt idx="383">
                  <c:v>5.1855077215617077E-3</c:v>
                </c:pt>
                <c:pt idx="384">
                  <c:v>5.1865973353324157E-3</c:v>
                </c:pt>
                <c:pt idx="385">
                  <c:v>5.1898091839155582E-3</c:v>
                </c:pt>
                <c:pt idx="386">
                  <c:v>5.1908608821473285E-3</c:v>
                </c:pt>
                <c:pt idx="387">
                  <c:v>5.1919031610859374E-3</c:v>
                </c:pt>
                <c:pt idx="388">
                  <c:v>5.1929360444732259E-3</c:v>
                </c:pt>
                <c:pt idx="389">
                  <c:v>5.1939595560037844E-3</c:v>
                </c:pt>
                <c:pt idx="390">
                  <c:v>5.1969740956940794E-3</c:v>
                </c:pt>
                <c:pt idx="391">
                  <c:v>5.1979603558016674E-3</c:v>
                </c:pt>
                <c:pt idx="392">
                  <c:v>5.1989373618197415E-3</c:v>
                </c:pt>
                <c:pt idx="393">
                  <c:v>5.1999051371611898E-3</c:v>
                </c:pt>
                <c:pt idx="394">
                  <c:v>5.2008637051922397E-3</c:v>
                </c:pt>
                <c:pt idx="395">
                  <c:v>5.2036843983871879E-3</c:v>
                </c:pt>
                <c:pt idx="396">
                  <c:v>5.2046063699087205E-3</c:v>
                </c:pt>
                <c:pt idx="397">
                  <c:v>5.2055192502540679E-3</c:v>
                </c:pt>
                <c:pt idx="398">
                  <c:v>5.206423062511273E-3</c:v>
                </c:pt>
                <c:pt idx="399">
                  <c:v>5.2073178297223043E-3</c:v>
                </c:pt>
                <c:pt idx="400">
                  <c:v>5.2099480908086478E-3</c:v>
                </c:pt>
                <c:pt idx="401">
                  <c:v>5.2108069073360684E-3</c:v>
                </c:pt>
                <c:pt idx="402">
                  <c:v>5.2116567933389365E-3</c:v>
                </c:pt>
                <c:pt idx="403">
                  <c:v>5.2124977715845089E-3</c:v>
                </c:pt>
                <c:pt idx="404">
                  <c:v>5.2133298647945459E-3</c:v>
                </c:pt>
                <c:pt idx="405">
                  <c:v>5.2157730607483022E-3</c:v>
                </c:pt>
                <c:pt idx="406">
                  <c:v>5.2165698401267111E-3</c:v>
                </c:pt>
                <c:pt idx="407">
                  <c:v>5.2173578473987811E-3</c:v>
                </c:pt>
                <c:pt idx="408">
                  <c:v>5.2181371050150013E-3</c:v>
                </c:pt>
                <c:pt idx="409">
                  <c:v>5.2189076353809302E-3</c:v>
                </c:pt>
                <c:pt idx="410">
                  <c:v>5.2211670863603517E-3</c:v>
                </c:pt>
                <c:pt idx="411">
                  <c:v>5.2219029308849824E-3</c:v>
                </c:pt>
                <c:pt idx="412">
                  <c:v>5.2226301595160261E-3</c:v>
                </c:pt>
                <c:pt idx="413">
                  <c:v>5.2233487943911657E-3</c:v>
                </c:pt>
                <c:pt idx="414">
                  <c:v>5.2240588576037209E-3</c:v>
                </c:pt>
                <c:pt idx="415">
                  <c:v>5.2261378375352604E-3</c:v>
                </c:pt>
                <c:pt idx="416">
                  <c:v>5.2268138341461483E-3</c:v>
                </c:pt>
                <c:pt idx="417">
                  <c:v>5.2274813688983563E-3</c:v>
                </c:pt>
                <c:pt idx="418">
                  <c:v>5.2281404636206827E-3</c:v>
                </c:pt>
                <c:pt idx="419">
                  <c:v>5.228791140098118E-3</c:v>
                </c:pt>
                <c:pt idx="420">
                  <c:v>5.2306928772554934E-3</c:v>
                </c:pt>
                <c:pt idx="421">
                  <c:v>5.2313100977298393E-3</c:v>
                </c:pt>
                <c:pt idx="422">
                  <c:v>5.231919008229861E-3</c:v>
                </c:pt>
                <c:pt idx="423">
                  <c:v>5.2325196302793493E-3</c:v>
                </c:pt>
                <c:pt idx="424">
                  <c:v>5.2331119853588305E-3</c:v>
                </c:pt>
                <c:pt idx="425">
                  <c:v>5.2348396629352499E-3</c:v>
                </c:pt>
                <c:pt idx="426">
                  <c:v>5.2353991640775119E-3</c:v>
                </c:pt>
                <c:pt idx="427">
                  <c:v>5.2359505050062361E-3</c:v>
                </c:pt>
                <c:pt idx="428">
                  <c:v>5.2364937069440216E-3</c:v>
                </c:pt>
                <c:pt idx="429">
                  <c:v>5.237028791070757E-3</c:v>
                </c:pt>
                <c:pt idx="430">
                  <c:v>5.2385855477443868E-3</c:v>
                </c:pt>
                <c:pt idx="431">
                  <c:v>5.2390883715741406E-3</c:v>
                </c:pt>
                <c:pt idx="432">
                  <c:v>5.2395831828542169E-3</c:v>
                </c:pt>
                <c:pt idx="433">
                  <c:v>5.240070002509813E-3</c:v>
                </c:pt>
                <c:pt idx="434">
                  <c:v>5.2405488514239516E-3</c:v>
                </c:pt>
                <c:pt idx="435">
                  <c:v>5.2419377819167131E-3</c:v>
                </c:pt>
                <c:pt idx="436">
                  <c:v>5.2423849558542769E-3</c:v>
                </c:pt>
                <c:pt idx="437">
                  <c:v>5.2428242628354427E-3</c:v>
                </c:pt>
                <c:pt idx="438">
                  <c:v>5.2432557234917427E-3</c:v>
                </c:pt>
                <c:pt idx="439">
                  <c:v>5.2436793584130625E-3</c:v>
                </c:pt>
                <c:pt idx="440">
                  <c:v>5.2449035140428191E-3</c:v>
                </c:pt>
                <c:pt idx="441">
                  <c:v>5.2452960510926986E-3</c:v>
                </c:pt>
                <c:pt idx="442">
                  <c:v>5.2456808647349034E-3</c:v>
                </c:pt>
                <c:pt idx="443">
                  <c:v>5.2460579753109953E-3</c:v>
                </c:pt>
                <c:pt idx="444">
                  <c:v>5.2464274031214127E-3</c:v>
                </c:pt>
                <c:pt idx="445">
                  <c:v>5.2474897923476356E-3</c:v>
                </c:pt>
                <c:pt idx="446">
                  <c:v>5.2478286912797907E-3</c:v>
                </c:pt>
                <c:pt idx="447">
                  <c:v>5.2481600083341632E-3</c:v>
                </c:pt>
                <c:pt idx="448">
                  <c:v>5.2484837635659882E-3</c:v>
                </c:pt>
                <c:pt idx="449">
                  <c:v>5.2487999769899006E-3</c:v>
                </c:pt>
                <c:pt idx="450">
                  <c:v>5.2497035659528806E-3</c:v>
                </c:pt>
                <c:pt idx="451">
                  <c:v>5.249989811481854E-3</c:v>
                </c:pt>
                <c:pt idx="452">
                  <c:v>5.2502686146695156E-3</c:v>
                </c:pt>
                <c:pt idx="453">
                  <c:v>5.2505399952883867E-3</c:v>
                </c:pt>
                <c:pt idx="454">
                  <c:v>5.2508039730708948E-3</c:v>
                </c:pt>
                <c:pt idx="455">
                  <c:v>5.2515516861245705E-3</c:v>
                </c:pt>
                <c:pt idx="456">
                  <c:v>5.2517862490864924E-3</c:v>
                </c:pt>
                <c:pt idx="457">
                  <c:v>5.2520135072752711E-3</c:v>
                </c:pt>
                <c:pt idx="458">
                  <c:v>5.2522334801842771E-3</c:v>
                </c:pt>
                <c:pt idx="459">
                  <c:v>5.2524461872672876E-3</c:v>
                </c:pt>
                <c:pt idx="460">
                  <c:v>5.2530409075057672E-3</c:v>
                </c:pt>
                <c:pt idx="461">
                  <c:v>5.2532247450332685E-3</c:v>
                </c:pt>
                <c:pt idx="462">
                  <c:v>5.2534014134123126E-3</c:v>
                </c:pt>
                <c:pt idx="463">
                  <c:v>5.2535709318606329E-3</c:v>
                </c:pt>
                <c:pt idx="464">
                  <c:v>5.2537333195568784E-3</c:v>
                </c:pt>
                <c:pt idx="465">
                  <c:v>5.2541778893347331E-3</c:v>
                </c:pt>
                <c:pt idx="466">
                  <c:v>5.2543119450297864E-3</c:v>
                </c:pt>
                <c:pt idx="467">
                  <c:v>5.2544389652821027E-3</c:v>
                </c:pt>
                <c:pt idx="468">
                  <c:v>5.2545589690372683E-3</c:v>
                </c:pt>
                <c:pt idx="469">
                  <c:v>5.2546719752022669E-3</c:v>
                </c:pt>
                <c:pt idx="470">
                  <c:v>5.2551327012263218E-3</c:v>
                </c:pt>
                <c:pt idx="471">
                  <c:v>5.2552041167444139E-3</c:v>
                </c:pt>
                <c:pt idx="472">
                  <c:v>5.2552686659463922E-3</c:v>
                </c:pt>
                <c:pt idx="473">
                  <c:v>5.2554585710384329E-3</c:v>
                </c:pt>
                <c:pt idx="474">
                  <c:v>5.2554890669122634E-3</c:v>
                </c:pt>
                <c:pt idx="475">
                  <c:v>5.2555128075061153E-3</c:v>
                </c:pt>
                <c:pt idx="476">
                  <c:v>5.2555298111939125E-3</c:v>
                </c:pt>
                <c:pt idx="477">
                  <c:v>5.2555405839972667E-3</c:v>
                </c:pt>
                <c:pt idx="478">
                  <c:v>5.2555308230499524E-3</c:v>
                </c:pt>
                <c:pt idx="479">
                  <c:v>5.2555144165041942E-3</c:v>
                </c:pt>
                <c:pt idx="480">
                  <c:v>5.2554913825095841E-3</c:v>
                </c:pt>
                <c:pt idx="481">
                  <c:v>5.2554617391785668E-3</c:v>
                </c:pt>
                <c:pt idx="482">
                  <c:v>5.2553333337356494E-3</c:v>
                </c:pt>
                <c:pt idx="483">
                  <c:v>5.2552774334427722E-3</c:v>
                </c:pt>
                <c:pt idx="484">
                  <c:v>5.2552150138207984E-3</c:v>
                </c:pt>
                <c:pt idx="485">
                  <c:v>5.2551460927606781E-3</c:v>
                </c:pt>
                <c:pt idx="486">
                  <c:v>5.2550706881166857E-3</c:v>
                </c:pt>
                <c:pt idx="487">
                  <c:v>5.2548057506753738E-3</c:v>
                </c:pt>
                <c:pt idx="488">
                  <c:v>5.254704589507329E-3</c:v>
                </c:pt>
                <c:pt idx="489">
                  <c:v>5.2545970334788965E-3</c:v>
                </c:pt>
                <c:pt idx="490">
                  <c:v>5.2544831002256636E-3</c:v>
                </c:pt>
                <c:pt idx="491">
                  <c:v>5.2543628073470046E-3</c:v>
                </c:pt>
                <c:pt idx="492">
                  <c:v>5.2539639464103428E-3</c:v>
                </c:pt>
                <c:pt idx="493">
                  <c:v>5.2538183903017011E-3</c:v>
                </c:pt>
                <c:pt idx="494">
                  <c:v>5.2536665620235724E-3</c:v>
                </c:pt>
                <c:pt idx="495">
                  <c:v>5.2535084789594186E-3</c:v>
                </c:pt>
                <c:pt idx="496">
                  <c:v>5.2533441584569473E-3</c:v>
                </c:pt>
                <c:pt idx="497">
                  <c:v>5.2528139452617303E-3</c:v>
                </c:pt>
                <c:pt idx="498">
                  <c:v>5.252624847770223E-3</c:v>
                </c:pt>
                <c:pt idx="499">
                  <c:v>5.2524295990448774E-3</c:v>
                </c:pt>
                <c:pt idx="500">
                  <c:v>5.2522282162202304E-3</c:v>
                </c:pt>
                <c:pt idx="501">
                  <c:v>5.2520207163955172E-3</c:v>
                </c:pt>
                <c:pt idx="502">
                  <c:v>5.251361685385183E-3</c:v>
                </c:pt>
                <c:pt idx="503">
                  <c:v>5.2511298878487964E-3</c:v>
                </c:pt>
                <c:pt idx="504">
                  <c:v>5.2508920582812549E-3</c:v>
                </c:pt>
                <c:pt idx="505">
                  <c:v>5.2506482135713343E-3</c:v>
                </c:pt>
                <c:pt idx="506">
                  <c:v>5.2503983705729576E-3</c:v>
                </c:pt>
                <c:pt idx="507">
                  <c:v>5.2496130198648634E-3</c:v>
                </c:pt>
                <c:pt idx="508">
                  <c:v>5.2493393515570617E-3</c:v>
                </c:pt>
                <c:pt idx="509">
                  <c:v>5.2490597687098487E-3</c:v>
                </c:pt>
                <c:pt idx="510">
                  <c:v>5.2487742879693648E-3</c:v>
                </c:pt>
                <c:pt idx="511">
                  <c:v>5.2484829259473384E-3</c:v>
                </c:pt>
                <c:pt idx="512">
                  <c:v>5.2475737177944733E-3</c:v>
                </c:pt>
                <c:pt idx="513">
                  <c:v>5.2472589960775749E-3</c:v>
                </c:pt>
                <c:pt idx="514">
                  <c:v>5.2469384756238342E-3</c:v>
                </c:pt>
                <c:pt idx="515">
                  <c:v>5.24661217283984E-3</c:v>
                </c:pt>
                <c:pt idx="516">
                  <c:v>5.2462801040982082E-3</c:v>
                </c:pt>
                <c:pt idx="517">
                  <c:v>5.2452494653453981E-3</c:v>
                </c:pt>
                <c:pt idx="518">
                  <c:v>5.2426458668221616E-3</c:v>
                </c:pt>
                <c:pt idx="519">
                  <c:v>5.2397684457052675E-3</c:v>
                </c:pt>
                <c:pt idx="520">
                  <c:v>5.2366226456816416E-3</c:v>
                </c:pt>
                <c:pt idx="521">
                  <c:v>5.2327056969533152E-3</c:v>
                </c:pt>
                <c:pt idx="522">
                  <c:v>5.22900276507373E-3</c:v>
                </c:pt>
                <c:pt idx="523">
                  <c:v>5.2250480548355913E-3</c:v>
                </c:pt>
                <c:pt idx="524">
                  <c:v>5.2208466900639655E-3</c:v>
                </c:pt>
                <c:pt idx="525">
                  <c:v>5.2157495780109199E-3</c:v>
                </c:pt>
                <c:pt idx="526">
                  <c:v>5.2110365754806601E-3</c:v>
                </c:pt>
                <c:pt idx="527">
                  <c:v>5.2060925400860538E-3</c:v>
                </c:pt>
                <c:pt idx="528">
                  <c:v>5.2009222924195974E-3</c:v>
                </c:pt>
                <c:pt idx="529">
                  <c:v>5.1955305822797724E-3</c:v>
                </c:pt>
                <c:pt idx="530">
                  <c:v>5.1899220895815839E-3</c:v>
                </c:pt>
                <c:pt idx="531">
                  <c:v>5.1841014252561827E-3</c:v>
                </c:pt>
                <c:pt idx="532">
                  <c:v>5.1780731321396899E-3</c:v>
                </c:pt>
                <c:pt idx="533">
                  <c:v>5.171841685851367E-3</c:v>
                </c:pt>
                <c:pt idx="534">
                  <c:v>5.1654114956612308E-3</c:v>
                </c:pt>
                <c:pt idx="535">
                  <c:v>5.1587869053472523E-3</c:v>
                </c:pt>
                <c:pt idx="536">
                  <c:v>5.1519721940422435E-3</c:v>
                </c:pt>
                <c:pt idx="537">
                  <c:v>5.1449715770705735E-3</c:v>
                </c:pt>
                <c:pt idx="538">
                  <c:v>5.1377892067748041E-3</c:v>
                </c:pt>
                <c:pt idx="539">
                  <c:v>5.1304291733323768E-3</c:v>
                </c:pt>
                <c:pt idx="540">
                  <c:v>5.1228955055624649E-3</c:v>
                </c:pt>
                <c:pt idx="541">
                  <c:v>5.1151921717231038E-3</c:v>
                </c:pt>
                <c:pt idx="542">
                  <c:v>5.1073230802986987E-3</c:v>
                </c:pt>
                <c:pt idx="543">
                  <c:v>5.0992920807780406E-3</c:v>
                </c:pt>
                <c:pt idx="544">
                  <c:v>5.0911029644229288E-3</c:v>
                </c:pt>
                <c:pt idx="545">
                  <c:v>5.0827594650275087E-3</c:v>
                </c:pt>
                <c:pt idx="546">
                  <c:v>5.0742652596684279E-3</c:v>
                </c:pt>
                <c:pt idx="547">
                  <c:v>5.065623969445928E-3</c:v>
                </c:pt>
                <c:pt idx="548">
                  <c:v>5.0568391602159746E-3</c:v>
                </c:pt>
                <c:pt idx="549">
                  <c:v>5.0479143433135075E-3</c:v>
                </c:pt>
                <c:pt idx="550">
                  <c:v>5.0388529762669535E-3</c:v>
                </c:pt>
                <c:pt idx="551">
                  <c:v>5.0296584635040574E-3</c:v>
                </c:pt>
                <c:pt idx="552">
                  <c:v>5.020334157049177E-3</c:v>
                </c:pt>
                <c:pt idx="553">
                  <c:v>5.0108833572120931E-3</c:v>
                </c:pt>
                <c:pt idx="554">
                  <c:v>5.0013093132684813E-3</c:v>
                </c:pt>
                <c:pt idx="555">
                  <c:v>4.9916152241321048E-3</c:v>
                </c:pt>
                <c:pt idx="556">
                  <c:v>4.9818042390188388E-3</c:v>
                </c:pt>
                <c:pt idx="557">
                  <c:v>4.9718794581026194E-3</c:v>
                </c:pt>
                <c:pt idx="558">
                  <c:v>4.9618439331634194E-3</c:v>
                </c:pt>
                <c:pt idx="559">
                  <c:v>4.9502430082756302E-3</c:v>
                </c:pt>
                <c:pt idx="560">
                  <c:v>4.9399802298949348E-3</c:v>
                </c:pt>
                <c:pt idx="561">
                  <c:v>4.9296159908421627E-3</c:v>
                </c:pt>
                <c:pt idx="562">
                  <c:v>4.9191531491403241E-3</c:v>
                </c:pt>
                <c:pt idx="563">
                  <c:v>4.9085945176282359E-3</c:v>
                </c:pt>
                <c:pt idx="564">
                  <c:v>4.897942864561456E-3</c:v>
                </c:pt>
                <c:pt idx="565">
                  <c:v>4.8872009142058668E-3</c:v>
                </c:pt>
                <c:pt idx="566">
                  <c:v>4.8763713474240071E-3</c:v>
                </c:pt>
                <c:pt idx="567">
                  <c:v>4.865456802254222E-3</c:v>
                </c:pt>
                <c:pt idx="568">
                  <c:v>4.8544598744827373E-3</c:v>
                </c:pt>
                <c:pt idx="569">
                  <c:v>4.8433831182087073E-3</c:v>
                </c:pt>
                <c:pt idx="570">
                  <c:v>4.8322290464023511E-3</c:v>
                </c:pt>
                <c:pt idx="571">
                  <c:v>4.8210001314562354E-3</c:v>
                </c:pt>
                <c:pt idx="572">
                  <c:v>4.8096988057298009E-3</c:v>
                </c:pt>
                <c:pt idx="573">
                  <c:v>4.798327462087186E-3</c:v>
                </c:pt>
                <c:pt idx="574">
                  <c:v>4.7868884544284562E-3</c:v>
                </c:pt>
                <c:pt idx="575">
                  <c:v>4.7753840982142949E-3</c:v>
                </c:pt>
                <c:pt idx="576">
                  <c:v>4.7638166709842401E-3</c:v>
                </c:pt>
                <c:pt idx="577">
                  <c:v>4.7521884128685389E-3</c:v>
                </c:pt>
                <c:pt idx="578">
                  <c:v>4.7405015270936962E-3</c:v>
                </c:pt>
                <c:pt idx="579">
                  <c:v>4.7287581804817975E-3</c:v>
                </c:pt>
                <c:pt idx="580">
                  <c:v>4.7169605039436594E-3</c:v>
                </c:pt>
                <c:pt idx="581">
                  <c:v>4.705110592965904E-3</c:v>
                </c:pt>
                <c:pt idx="582">
                  <c:v>4.6932105080920092E-3</c:v>
                </c:pt>
                <c:pt idx="583">
                  <c:v>4.6812622753974291E-3</c:v>
                </c:pt>
                <c:pt idx="584">
                  <c:v>4.6692678869588063E-3</c:v>
                </c:pt>
                <c:pt idx="585">
                  <c:v>4.6572293013174126E-3</c:v>
                </c:pt>
                <c:pt idx="586">
                  <c:v>4.6451484439368265E-3</c:v>
                </c:pt>
                <c:pt idx="587">
                  <c:v>4.633027207654945E-3</c:v>
                </c:pt>
                <c:pt idx="588">
                  <c:v>4.6208674531303933E-3</c:v>
                </c:pt>
                <c:pt idx="589">
                  <c:v>4.60867100928339E-3</c:v>
                </c:pt>
                <c:pt idx="590">
                  <c:v>4.5964396737311402E-3</c:v>
                </c:pt>
                <c:pt idx="591">
                  <c:v>4.5841752132178108E-3</c:v>
                </c:pt>
                <c:pt idx="592">
                  <c:v>4.5718793640391721E-3</c:v>
                </c:pt>
                <c:pt idx="593">
                  <c:v>4.5595538324619414E-3</c:v>
                </c:pt>
                <c:pt idx="594">
                  <c:v>4.5472002951379119E-3</c:v>
                </c:pt>
                <c:pt idx="595">
                  <c:v>4.5348203995129186E-3</c:v>
                </c:pt>
                <c:pt idx="596">
                  <c:v>4.5224157642306997E-3</c:v>
                </c:pt>
                <c:pt idx="597">
                  <c:v>4.5099879795317335E-3</c:v>
                </c:pt>
                <c:pt idx="598">
                  <c:v>4.4975386076470695E-3</c:v>
                </c:pt>
                <c:pt idx="599">
                  <c:v>4.4850691831872583E-3</c:v>
                </c:pt>
                <c:pt idx="600">
                  <c:v>4.4725812135264099E-3</c:v>
                </c:pt>
                <c:pt idx="601">
                  <c:v>4.4600761791814443E-3</c:v>
                </c:pt>
                <c:pt idx="602">
                  <c:v>4.4475555341865923E-3</c:v>
                </c:pt>
                <c:pt idx="603">
                  <c:v>4.4350207064632E-3</c:v>
                </c:pt>
                <c:pt idx="604">
                  <c:v>4.4224730981849069E-3</c:v>
                </c:pt>
                <c:pt idx="605">
                  <c:v>4.4099140861382172E-3</c:v>
                </c:pt>
                <c:pt idx="606">
                  <c:v>4.3973450220785668E-3</c:v>
                </c:pt>
                <c:pt idx="607">
                  <c:v>4.3847672330818944E-3</c:v>
                </c:pt>
                <c:pt idx="608">
                  <c:v>4.3721820218917996E-3</c:v>
                </c:pt>
                <c:pt idx="609">
                  <c:v>4.3595906672623296E-3</c:v>
                </c:pt>
                <c:pt idx="610">
                  <c:v>4.3469944242964399E-3</c:v>
                </c:pt>
                <c:pt idx="611">
                  <c:v>4.3325943114096745E-3</c:v>
                </c:pt>
                <c:pt idx="612">
                  <c:v>4.3199917118155826E-3</c:v>
                </c:pt>
                <c:pt idx="613">
                  <c:v>4.3073880182255588E-3</c:v>
                </c:pt>
                <c:pt idx="614">
                  <c:v>4.2947843912729319E-3</c:v>
                </c:pt>
                <c:pt idx="615">
                  <c:v>4.2821819696142946E-3</c:v>
                </c:pt>
                <c:pt idx="616">
                  <c:v>4.2695818702425392E-3</c:v>
                </c:pt>
                <c:pt idx="617">
                  <c:v>4.2569851887959281E-3</c:v>
                </c:pt>
                <c:pt idx="618">
                  <c:v>4.2443929998632344E-3</c:v>
                </c:pt>
                <c:pt idx="619">
                  <c:v>4.2318063572850239E-3</c:v>
                </c:pt>
                <c:pt idx="620">
                  <c:v>4.2192262944511019E-3</c:v>
                </c:pt>
                <c:pt idx="621">
                  <c:v>4.2066538245941823E-3</c:v>
                </c:pt>
                <c:pt idx="622">
                  <c:v>4.1940899410798146E-3</c:v>
                </c:pt>
                <c:pt idx="623">
                  <c:v>4.181535617692635E-3</c:v>
                </c:pt>
                <c:pt idx="624">
                  <c:v>4.1689918089189461E-3</c:v>
                </c:pt>
                <c:pt idx="625">
                  <c:v>4.1564594502257121E-3</c:v>
                </c:pt>
                <c:pt idx="626">
                  <c:v>4.1367910761348856E-3</c:v>
                </c:pt>
                <c:pt idx="627">
                  <c:v>4.124292325610875E-3</c:v>
                </c:pt>
                <c:pt idx="628">
                  <c:v>4.1118082150022814E-3</c:v>
                </c:pt>
                <c:pt idx="629">
                  <c:v>4.0993395962850721E-3</c:v>
                </c:pt>
                <c:pt idx="630">
                  <c:v>4.0868873039062309E-3</c:v>
                </c:pt>
                <c:pt idx="631">
                  <c:v>4.0744521550401015E-3</c:v>
                </c:pt>
                <c:pt idx="632">
                  <c:v>4.0620349498414554E-3</c:v>
                </c:pt>
                <c:pt idx="633">
                  <c:v>4.0496364716952997E-3</c:v>
                </c:pt>
                <c:pt idx="634">
                  <c:v>4.0372574874634748E-3</c:v>
                </c:pt>
                <c:pt idx="635">
                  <c:v>4.0248987477280781E-3</c:v>
                </c:pt>
                <c:pt idx="636">
                  <c:v>4.0125609870317568E-3</c:v>
                </c:pt>
                <c:pt idx="637">
                  <c:v>4.0002449241148957E-3</c:v>
                </c:pt>
                <c:pt idx="638">
                  <c:v>3.9879512621497464E-3</c:v>
                </c:pt>
                <c:pt idx="639">
                  <c:v>3.9756806889715375E-3</c:v>
                </c:pt>
                <c:pt idx="640">
                  <c:v>3.9634338773065917E-3</c:v>
                </c:pt>
                <c:pt idx="641">
                  <c:v>3.9512114849974897E-3</c:v>
                </c:pt>
                <c:pt idx="642">
                  <c:v>3.9390141552253224E-3</c:v>
                </c:pt>
                <c:pt idx="643">
                  <c:v>3.926842516729063E-3</c:v>
                </c:pt>
                <c:pt idx="644">
                  <c:v>3.9146971840220849E-3</c:v>
                </c:pt>
                <c:pt idx="645">
                  <c:v>3.9025787576058759E-3</c:v>
                </c:pt>
                <c:pt idx="646">
                  <c:v>3.8904878241809685E-3</c:v>
                </c:pt>
                <c:pt idx="647">
                  <c:v>3.8784249568551326E-3</c:v>
                </c:pt>
                <c:pt idx="648">
                  <c:v>3.866390715348843E-3</c:v>
                </c:pt>
                <c:pt idx="649">
                  <c:v>3.8543856461980847E-3</c:v>
                </c:pt>
                <c:pt idx="650">
                  <c:v>3.8424102829544993E-3</c:v>
                </c:pt>
                <c:pt idx="651">
                  <c:v>3.8304651463829226E-3</c:v>
                </c:pt>
                <c:pt idx="652">
                  <c:v>3.8185507446563396E-3</c:v>
                </c:pt>
                <c:pt idx="653">
                  <c:v>3.8066675735482815E-3</c:v>
                </c:pt>
                <c:pt idx="654">
                  <c:v>3.7948161166227153E-3</c:v>
                </c:pt>
                <c:pt idx="655">
                  <c:v>3.7829968454214258E-3</c:v>
                </c:pt>
                <c:pt idx="656">
                  <c:v>3.7712102196489502E-3</c:v>
                </c:pt>
                <c:pt idx="657">
                  <c:v>3.7594566873550826E-3</c:v>
                </c:pt>
                <c:pt idx="658">
                  <c:v>3.7477366851149676E-3</c:v>
                </c:pt>
                <c:pt idx="659">
                  <c:v>3.7360506382068345E-3</c:v>
                </c:pt>
                <c:pt idx="660">
                  <c:v>3.7243989607873801E-3</c:v>
                </c:pt>
                <c:pt idx="661">
                  <c:v>3.7127820560648446E-3</c:v>
                </c:pt>
                <c:pt idx="662">
                  <c:v>3.7012003164697922E-3</c:v>
                </c:pt>
                <c:pt idx="663">
                  <c:v>3.689654123823642E-3</c:v>
                </c:pt>
                <c:pt idx="664">
                  <c:v>3.678143849504966E-3</c:v>
                </c:pt>
                <c:pt idx="665">
                  <c:v>3.6666698546135791E-3</c:v>
                </c:pt>
                <c:pt idx="666">
                  <c:v>3.6552324901324607E-3</c:v>
                </c:pt>
                <c:pt idx="667">
                  <c:v>3.6438320970875178E-3</c:v>
                </c:pt>
                <c:pt idx="668">
                  <c:v>3.6324690067052281E-3</c:v>
                </c:pt>
                <c:pt idx="669">
                  <c:v>3.6211435405681894E-3</c:v>
                </c:pt>
                <c:pt idx="670">
                  <c:v>3.6098560107685864E-3</c:v>
                </c:pt>
                <c:pt idx="671">
                  <c:v>3.5986067200596216E-3</c:v>
                </c:pt>
                <c:pt idx="672">
                  <c:v>3.5873959620049169E-3</c:v>
                </c:pt>
                <c:pt idx="673">
                  <c:v>3.5762240211259216E-3</c:v>
                </c:pt>
                <c:pt idx="674">
                  <c:v>3.5650911730473476E-3</c:v>
                </c:pt>
                <c:pt idx="675">
                  <c:v>3.5539976846406529E-3</c:v>
                </c:pt>
                <c:pt idx="676">
                  <c:v>3.5429438141656084E-3</c:v>
                </c:pt>
                <c:pt idx="677">
                  <c:v>3.5319298114099527E-3</c:v>
                </c:pt>
                <c:pt idx="678">
                  <c:v>3.5209559178271781E-3</c:v>
                </c:pt>
                <c:pt idx="679">
                  <c:v>3.5100223666724604E-3</c:v>
                </c:pt>
                <c:pt idx="680">
                  <c:v>3.4991293831367542E-3</c:v>
                </c:pt>
                <c:pt idx="681">
                  <c:v>3.488277184479081E-3</c:v>
                </c:pt>
                <c:pt idx="682">
                  <c:v>3.4774659801570318E-3</c:v>
                </c:pt>
                <c:pt idx="683">
                  <c:v>3.466695971955504E-3</c:v>
                </c:pt>
                <c:pt idx="684">
                  <c:v>3.4559673541136905E-3</c:v>
                </c:pt>
                <c:pt idx="685">
                  <c:v>3.445280313450357E-3</c:v>
                </c:pt>
                <c:pt idx="686">
                  <c:v>3.4346350294874109E-3</c:v>
                </c:pt>
                <c:pt idx="687">
                  <c:v>3.4240316745717935E-3</c:v>
                </c:pt>
                <c:pt idx="688">
                  <c:v>3.4134704139957145E-3</c:v>
                </c:pt>
                <c:pt idx="689">
                  <c:v>3.4029514061152477E-3</c:v>
                </c:pt>
                <c:pt idx="690">
                  <c:v>3.3924748024673117E-3</c:v>
                </c:pt>
                <c:pt idx="691">
                  <c:v>3.3820407478850458E-3</c:v>
                </c:pt>
                <c:pt idx="692">
                  <c:v>3.3716493806116169E-3</c:v>
                </c:pt>
                <c:pt idx="693">
                  <c:v>3.3613008324124595E-3</c:v>
                </c:pt>
                <c:pt idx="694">
                  <c:v>3.3509952286859884E-3</c:v>
                </c:pt>
                <c:pt idx="695">
                  <c:v>3.3407326885727786E-3</c:v>
                </c:pt>
                <c:pt idx="696">
                  <c:v>3.3305133250632491E-3</c:v>
                </c:pt>
                <c:pt idx="697">
                  <c:v>3.3203372451038743E-3</c:v>
                </c:pt>
                <c:pt idx="698">
                  <c:v>3.3102045497019126E-3</c:v>
                </c:pt>
                <c:pt idx="699">
                  <c:v>3.3001153340287068E-3</c:v>
                </c:pt>
                <c:pt idx="700">
                  <c:v>3.2900696875215445E-3</c:v>
                </c:pt>
                <c:pt idx="701">
                  <c:v>3.2800676939841204E-3</c:v>
                </c:pt>
                <c:pt idx="702">
                  <c:v>3.2701094316855955E-3</c:v>
                </c:pt>
                <c:pt idx="703">
                  <c:v>3.2601949734582889E-3</c:v>
                </c:pt>
                <c:pt idx="704">
                  <c:v>3.250324386794008E-3</c:v>
                </c:pt>
                <c:pt idx="705">
                  <c:v>3.2404977339390425E-3</c:v>
                </c:pt>
                <c:pt idx="706">
                  <c:v>3.2307150719878283E-3</c:v>
                </c:pt>
                <c:pt idx="707">
                  <c:v>3.2209764529753104E-3</c:v>
                </c:pt>
                <c:pt idx="708">
                  <c:v>3.2112819239680118E-3</c:v>
                </c:pt>
                <c:pt idx="709">
                  <c:v>3.2016315271538283E-3</c:v>
                </c:pt>
                <c:pt idx="710">
                  <c:v>3.1920252999305659E-3</c:v>
                </c:pt>
                <c:pt idx="711">
                  <c:v>3.1824632749932313E-3</c:v>
                </c:pt>
                <c:pt idx="712">
                  <c:v>3.1729454804201047E-3</c:v>
                </c:pt>
                <c:pt idx="713">
                  <c:v>3.1634719397575879E-3</c:v>
                </c:pt>
                <c:pt idx="714">
                  <c:v>3.1540426721038675E-3</c:v>
                </c:pt>
                <c:pt idx="715">
                  <c:v>3.1446576921913879E-3</c:v>
                </c:pt>
                <c:pt idx="716">
                  <c:v>3.1353170104681666E-3</c:v>
                </c:pt>
                <c:pt idx="717">
                  <c:v>3.1260206331779495E-3</c:v>
                </c:pt>
                <c:pt idx="718">
                  <c:v>3.1167685624392356E-3</c:v>
                </c:pt>
                <c:pt idx="719">
                  <c:v>3.1075607963231737E-3</c:v>
                </c:pt>
                <c:pt idx="720">
                  <c:v>3.0983973289303536E-3</c:v>
                </c:pt>
                <c:pt idx="721">
                  <c:v>3.0892781504665021E-3</c:v>
                </c:pt>
                <c:pt idx="722">
                  <c:v>3.0802032473170996E-3</c:v>
                </c:pt>
                <c:pt idx="723">
                  <c:v>3.0711726021209265E-3</c:v>
                </c:pt>
                <c:pt idx="724">
                  <c:v>3.0621861938425589E-3</c:v>
                </c:pt>
                <c:pt idx="725">
                  <c:v>3.0532439978438238E-3</c:v>
                </c:pt>
                <c:pt idx="726">
                  <c:v>3.0443459859542271E-3</c:v>
                </c:pt>
                <c:pt idx="727">
                  <c:v>3.0354921265403692E-3</c:v>
                </c:pt>
                <c:pt idx="728">
                  <c:v>3.0266823845743552E-3</c:v>
                </c:pt>
                <c:pt idx="729">
                  <c:v>3.0179167217012238E-3</c:v>
                </c:pt>
                <c:pt idx="730">
                  <c:v>3.0091950963053973E-3</c:v>
                </c:pt>
                <c:pt idx="731">
                  <c:v>3.0005174635761665E-3</c:v>
                </c:pt>
                <c:pt idx="732">
                  <c:v>2.9918837755722287E-3</c:v>
                </c:pt>
                <c:pt idx="733">
                  <c:v>2.9832939812852845E-3</c:v>
                </c:pt>
                <c:pt idx="734">
                  <c:v>2.9747480267027127E-3</c:v>
                </c:pt>
                <c:pt idx="735">
                  <c:v>2.9662458548693213E-3</c:v>
                </c:pt>
                <c:pt idx="736">
                  <c:v>2.957787405948206E-3</c:v>
                </c:pt>
                <c:pt idx="737">
                  <c:v>2.9493726172807105E-3</c:v>
                </c:pt>
                <c:pt idx="738">
                  <c:v>2.9410014234455099E-3</c:v>
                </c:pt>
                <c:pt idx="739">
                  <c:v>2.9326737563168254E-3</c:v>
                </c:pt>
                <c:pt idx="740">
                  <c:v>2.924389545121777E-3</c:v>
                </c:pt>
                <c:pt idx="741">
                  <c:v>2.9161487164969025E-3</c:v>
                </c:pt>
                <c:pt idx="742">
                  <c:v>2.9079511945438222E-3</c:v>
                </c:pt>
                <c:pt idx="743">
                  <c:v>2.8997969008840957E-3</c:v>
                </c:pt>
                <c:pt idx="744">
                  <c:v>2.891685754713256E-3</c:v>
                </c:pt>
                <c:pt idx="745">
                  <c:v>2.8836176728540422E-3</c:v>
                </c:pt>
                <c:pt idx="746">
                  <c:v>2.8755925698088413E-3</c:v>
                </c:pt>
                <c:pt idx="747">
                  <c:v>2.8676103578113401E-3</c:v>
                </c:pt>
                <c:pt idx="748">
                  <c:v>2.8596709468774167E-3</c:v>
                </c:pt>
                <c:pt idx="749">
                  <c:v>2.8517742448552533E-3</c:v>
                </c:pt>
                <c:pt idx="750">
                  <c:v>2.8439201574747136E-3</c:v>
                </c:pt>
                <c:pt idx="751">
                  <c:v>2.8361085883959625E-3</c:v>
                </c:pt>
                <c:pt idx="752">
                  <c:v>2.8283394392573614E-3</c:v>
                </c:pt>
                <c:pt idx="753">
                  <c:v>2.8206126097226353E-3</c:v>
                </c:pt>
                <c:pt idx="754">
                  <c:v>2.8129279975273288E-3</c:v>
                </c:pt>
                <c:pt idx="755">
                  <c:v>2.8052854985245574E-3</c:v>
                </c:pt>
                <c:pt idx="756">
                  <c:v>2.797685006730056E-3</c:v>
                </c:pt>
                <c:pt idx="757">
                  <c:v>2.7901264143665502E-3</c:v>
                </c:pt>
                <c:pt idx="758">
                  <c:v>2.7826096119074441E-3</c:v>
                </c:pt>
                <c:pt idx="759">
                  <c:v>2.7751344881198408E-3</c:v>
                </c:pt>
                <c:pt idx="760">
                  <c:v>2.7677009301069044E-3</c:v>
                </c:pt>
                <c:pt idx="761">
                  <c:v>2.7603088233495647E-3</c:v>
                </c:pt>
                <c:pt idx="762">
                  <c:v>2.7529580517475904E-3</c:v>
                </c:pt>
                <c:pt idx="763">
                  <c:v>2.7456484976600146E-3</c:v>
                </c:pt>
                <c:pt idx="764">
                  <c:v>2.7383800419449444E-3</c:v>
                </c:pt>
                <c:pt idx="765">
                  <c:v>2.7311525639987463E-3</c:v>
                </c:pt>
                <c:pt idx="766">
                  <c:v>2.7239659417946276E-3</c:v>
                </c:pt>
                <c:pt idx="767">
                  <c:v>2.7168200519206102E-3</c:v>
                </c:pt>
                <c:pt idx="768">
                  <c:v>2.7097147696169169E-3</c:v>
                </c:pt>
                <c:pt idx="769">
                  <c:v>2.7026499688127662E-3</c:v>
                </c:pt>
                <c:pt idx="770">
                  <c:v>2.6956255221625945E-3</c:v>
                </c:pt>
                <c:pt idx="771">
                  <c:v>2.6886413010817033E-3</c:v>
                </c:pt>
                <c:pt idx="772">
                  <c:v>2.6816971757813437E-3</c:v>
                </c:pt>
                <c:pt idx="773">
                  <c:v>2.6747930153032534E-3</c:v>
                </c:pt>
                <c:pt idx="774">
                  <c:v>2.6679286875536347E-3</c:v>
                </c:pt>
                <c:pt idx="775">
                  <c:v>2.6611040593365986E-3</c:v>
                </c:pt>
                <c:pt idx="776">
                  <c:v>2.6543189963870745E-3</c:v>
                </c:pt>
                <c:pt idx="777">
                  <c:v>2.6475733634031928E-3</c:v>
                </c:pt>
                <c:pt idx="778">
                  <c:v>2.6408670240781499E-3</c:v>
                </c:pt>
                <c:pt idx="779">
                  <c:v>2.6341998411315575E-3</c:v>
                </c:pt>
                <c:pt idx="780">
                  <c:v>2.6275716763402889E-3</c:v>
                </c:pt>
                <c:pt idx="781">
                  <c:v>2.6209823905688277E-3</c:v>
                </c:pt>
                <c:pt idx="782">
                  <c:v>2.614431843799123E-3</c:v>
                </c:pt>
                <c:pt idx="783">
                  <c:v>2.6079198951599581E-3</c:v>
                </c:pt>
                <c:pt idx="784">
                  <c:v>2.6014464029558444E-3</c:v>
                </c:pt>
                <c:pt idx="785">
                  <c:v>2.5950112246954367E-3</c:v>
                </c:pt>
                <c:pt idx="786">
                  <c:v>2.5886142171194886E-3</c:v>
                </c:pt>
                <c:pt idx="787">
                  <c:v>2.5822552362283449E-3</c:v>
                </c:pt>
                <c:pt idx="788">
                  <c:v>2.575934137308983E-3</c:v>
                </c:pt>
                <c:pt idx="789">
                  <c:v>2.5696507749616015E-3</c:v>
                </c:pt>
                <c:pt idx="790">
                  <c:v>2.5634050031257752E-3</c:v>
                </c:pt>
                <c:pt idx="791">
                  <c:v>2.5571966751061687E-3</c:v>
                </c:pt>
                <c:pt idx="792">
                  <c:v>2.5510256435978249E-3</c:v>
                </c:pt>
                <c:pt idx="793">
                  <c:v>2.5448917607110255E-3</c:v>
                </c:pt>
                <c:pt idx="794">
                  <c:v>2.538794877995736E-3</c:v>
                </c:pt>
                <c:pt idx="795">
                  <c:v>2.5327348464656424E-3</c:v>
                </c:pt>
                <c:pt idx="796">
                  <c:v>2.5267115166217736E-3</c:v>
                </c:pt>
                <c:pt idx="797">
                  <c:v>2.52072473847573E-3</c:v>
                </c:pt>
                <c:pt idx="798">
                  <c:v>2.5147743615725133E-3</c:v>
                </c:pt>
                <c:pt idx="799">
                  <c:v>2.5088602350129647E-3</c:v>
                </c:pt>
                <c:pt idx="800">
                  <c:v>2.5029822074758242E-3</c:v>
                </c:pt>
                <c:pt idx="801">
                  <c:v>2.497140127239404E-3</c:v>
                </c:pt>
                <c:pt idx="802">
                  <c:v>2.4913338422028935E-3</c:v>
                </c:pt>
                <c:pt idx="803">
                  <c:v>2.4855631999072896E-3</c:v>
                </c:pt>
                <c:pt idx="804">
                  <c:v>2.4798280475559686E-3</c:v>
                </c:pt>
                <c:pt idx="805">
                  <c:v>2.4741282320348956E-3</c:v>
                </c:pt>
                <c:pt idx="806">
                  <c:v>2.4684635999324828E-3</c:v>
                </c:pt>
                <c:pt idx="807">
                  <c:v>2.4628339975590954E-3</c:v>
                </c:pt>
                <c:pt idx="808">
                  <c:v>2.4572392709662156E-3</c:v>
                </c:pt>
                <c:pt idx="809">
                  <c:v>2.4516792659652672E-3</c:v>
                </c:pt>
                <c:pt idx="810">
                  <c:v>2.4461538281461063E-3</c:v>
                </c:pt>
                <c:pt idx="811">
                  <c:v>2.4406628028951797E-3</c:v>
                </c:pt>
                <c:pt idx="812">
                  <c:v>2.4352060354133598E-3</c:v>
                </c:pt>
                <c:pt idx="813">
                  <c:v>2.4297833707334574E-3</c:v>
                </c:pt>
                <c:pt idx="814">
                  <c:v>2.4243946537374191E-3</c:v>
                </c:pt>
                <c:pt idx="815">
                  <c:v>2.4190397291732136E-3</c:v>
                </c:pt>
                <c:pt idx="816">
                  <c:v>2.4137184416714095E-3</c:v>
                </c:pt>
                <c:pt idx="817">
                  <c:v>2.4084306357614466E-3</c:v>
                </c:pt>
                <c:pt idx="818">
                  <c:v>2.403176155887617E-3</c:v>
                </c:pt>
                <c:pt idx="819">
                  <c:v>2.3972116437845983E-3</c:v>
                </c:pt>
                <c:pt idx="820">
                  <c:v>2.3920280527326889E-3</c:v>
                </c:pt>
                <c:pt idx="821">
                  <c:v>2.3868772984464654E-3</c:v>
                </c:pt>
                <c:pt idx="822">
                  <c:v>2.3817592251812818E-3</c:v>
                </c:pt>
                <c:pt idx="823">
                  <c:v>2.3766736771849394E-3</c:v>
                </c:pt>
                <c:pt idx="824">
                  <c:v>2.3716204987119104E-3</c:v>
                </c:pt>
                <c:pt idx="825">
                  <c:v>2.3665995340373027E-3</c:v>
                </c:pt>
                <c:pt idx="826">
                  <c:v>2.361610627470553E-3</c:v>
                </c:pt>
                <c:pt idx="827">
                  <c:v>2.3566536233688555E-3</c:v>
                </c:pt>
                <c:pt idx="828">
                  <c:v>2.3517283661503366E-3</c:v>
                </c:pt>
                <c:pt idx="829">
                  <c:v>2.346834700306972E-3</c:v>
                </c:pt>
                <c:pt idx="830">
                  <c:v>2.3419724704172571E-3</c:v>
                </c:pt>
                <c:pt idx="831">
                  <c:v>2.3371415211586185E-3</c:v>
                </c:pt>
                <c:pt idx="832">
                  <c:v>2.3323416973195978E-3</c:v>
                </c:pt>
                <c:pt idx="833">
                  <c:v>2.3275728438117787E-3</c:v>
                </c:pt>
                <c:pt idx="834">
                  <c:v>2.3228348056814905E-3</c:v>
                </c:pt>
                <c:pt idx="835">
                  <c:v>2.3181274281212682E-3</c:v>
                </c:pt>
                <c:pt idx="836">
                  <c:v>2.3134505564810864E-3</c:v>
                </c:pt>
                <c:pt idx="837">
                  <c:v>2.3081427163480269E-3</c:v>
                </c:pt>
                <c:pt idx="838">
                  <c:v>2.3035306945738427E-3</c:v>
                </c:pt>
                <c:pt idx="839">
                  <c:v>2.298948693823244E-3</c:v>
                </c:pt>
                <c:pt idx="840">
                  <c:v>2.2943965602132393E-3</c:v>
                </c:pt>
                <c:pt idx="841">
                  <c:v>2.289874140072539E-3</c:v>
                </c:pt>
                <c:pt idx="842">
                  <c:v>2.2853812799514448E-3</c:v>
                </c:pt>
                <c:pt idx="843">
                  <c:v>2.2809178266315353E-3</c:v>
                </c:pt>
                <c:pt idx="844">
                  <c:v>2.2764836271351452E-3</c:v>
                </c:pt>
                <c:pt idx="845">
                  <c:v>2.2720785287346406E-3</c:v>
                </c:pt>
                <c:pt idx="846">
                  <c:v>2.2677023789615036E-3</c:v>
                </c:pt>
                <c:pt idx="847">
                  <c:v>2.2633550256152138E-3</c:v>
                </c:pt>
                <c:pt idx="848">
                  <c:v>2.2590363167719445E-3</c:v>
                </c:pt>
                <c:pt idx="849">
                  <c:v>2.254746100793059E-3</c:v>
                </c:pt>
                <c:pt idx="850">
                  <c:v>2.2504842263334338E-3</c:v>
                </c:pt>
                <c:pt idx="851">
                  <c:v>2.2462505423495871E-3</c:v>
                </c:pt>
                <c:pt idx="852">
                  <c:v>2.2420448981076281E-3</c:v>
                </c:pt>
                <c:pt idx="853">
                  <c:v>2.2378671431910338E-3</c:v>
                </c:pt>
                <c:pt idx="854">
                  <c:v>2.233717127508241E-3</c:v>
                </c:pt>
                <c:pt idx="855">
                  <c:v>2.2295947013000732E-3</c:v>
                </c:pt>
                <c:pt idx="856">
                  <c:v>2.2254997151469908E-3</c:v>
                </c:pt>
                <c:pt idx="857">
                  <c:v>2.2214320199761771E-3</c:v>
                </c:pt>
                <c:pt idx="858">
                  <c:v>2.2173914670684577E-3</c:v>
                </c:pt>
                <c:pt idx="859">
                  <c:v>2.2133779080650553E-3</c:v>
                </c:pt>
                <c:pt idx="860">
                  <c:v>2.2093911949741876E-3</c:v>
                </c:pt>
                <c:pt idx="861">
                  <c:v>2.2054311801775039E-3</c:v>
                </c:pt>
                <c:pt idx="862">
                  <c:v>2.2014977164363666E-3</c:v>
                </c:pt>
                <c:pt idx="863">
                  <c:v>2.1975906568979815E-3</c:v>
                </c:pt>
                <c:pt idx="864">
                  <c:v>2.1937098551013741E-3</c:v>
                </c:pt>
                <c:pt idx="865">
                  <c:v>2.1898551649832216E-3</c:v>
                </c:pt>
                <c:pt idx="866">
                  <c:v>2.1860264408835317E-3</c:v>
                </c:pt>
                <c:pt idx="867">
                  <c:v>2.1822235375511864E-3</c:v>
                </c:pt>
                <c:pt idx="868">
                  <c:v>2.1784463101493338E-3</c:v>
                </c:pt>
                <c:pt idx="869">
                  <c:v>2.1746946142606523E-3</c:v>
                </c:pt>
                <c:pt idx="870">
                  <c:v>2.170968305892463E-3</c:v>
                </c:pt>
                <c:pt idx="871">
                  <c:v>2.1667405703745374E-3</c:v>
                </c:pt>
                <c:pt idx="872">
                  <c:v>2.1630681809669647E-3</c:v>
                </c:pt>
                <c:pt idx="873">
                  <c:v>2.1594207293508436E-3</c:v>
                </c:pt>
                <c:pt idx="874">
                  <c:v>2.1557980733443753E-3</c:v>
                </c:pt>
                <c:pt idx="875">
                  <c:v>2.1522000712146457E-3</c:v>
                </c:pt>
                <c:pt idx="876">
                  <c:v>2.1486265816819507E-3</c:v>
                </c:pt>
                <c:pt idx="877">
                  <c:v>2.1450774639239891E-3</c:v>
                </c:pt>
                <c:pt idx="878">
                  <c:v>2.1415525775799449E-3</c:v>
                </c:pt>
                <c:pt idx="879">
                  <c:v>2.138051782754447E-3</c:v>
                </c:pt>
                <c:pt idx="880">
                  <c:v>2.1345749400214051E-3</c:v>
                </c:pt>
                <c:pt idx="881">
                  <c:v>2.1311219104277442E-3</c:v>
                </c:pt>
                <c:pt idx="882">
                  <c:v>2.1276925554970104E-3</c:v>
                </c:pt>
                <c:pt idx="883">
                  <c:v>2.1242867372328793E-3</c:v>
                </c:pt>
                <c:pt idx="884">
                  <c:v>2.1209043181225433E-3</c:v>
                </c:pt>
                <c:pt idx="885">
                  <c:v>2.1175451611399987E-3</c:v>
                </c:pt>
                <c:pt idx="886">
                  <c:v>2.1142091297492232E-3</c:v>
                </c:pt>
                <c:pt idx="887">
                  <c:v>2.1090131907942631E-3</c:v>
                </c:pt>
                <c:pt idx="888">
                  <c:v>2.105736001717842E-3</c:v>
                </c:pt>
                <c:pt idx="889">
                  <c:v>2.1024814546499781E-3</c:v>
                </c:pt>
                <c:pt idx="890">
                  <c:v>2.0992494153321585E-3</c:v>
                </c:pt>
                <c:pt idx="891">
                  <c:v>2.096039750011693E-3</c:v>
                </c:pt>
                <c:pt idx="892">
                  <c:v>2.0928523254442324E-3</c:v>
                </c:pt>
                <c:pt idx="893">
                  <c:v>2.0896870088962013E-3</c:v>
                </c:pt>
                <c:pt idx="894">
                  <c:v>2.0865436681471289E-3</c:v>
                </c:pt>
                <c:pt idx="895">
                  <c:v>2.0834221714918989E-3</c:v>
                </c:pt>
                <c:pt idx="896">
                  <c:v>2.0803223877429037E-3</c:v>
                </c:pt>
                <c:pt idx="897">
                  <c:v>2.0772441862321129E-3</c:v>
                </c:pt>
                <c:pt idx="898">
                  <c:v>2.074187436813057E-3</c:v>
                </c:pt>
                <c:pt idx="899">
                  <c:v>2.0711520098627232E-3</c:v>
                </c:pt>
                <c:pt idx="900">
                  <c:v>2.0681377762833738E-3</c:v>
                </c:pt>
                <c:pt idx="901">
                  <c:v>2.0651446075042727E-3</c:v>
                </c:pt>
                <c:pt idx="902">
                  <c:v>2.0621723754833451E-3</c:v>
                </c:pt>
                <c:pt idx="903">
                  <c:v>2.0592209527087449E-3</c:v>
                </c:pt>
                <c:pt idx="904">
                  <c:v>2.0562902122003512E-3</c:v>
                </c:pt>
                <c:pt idx="905">
                  <c:v>2.0533800275111909E-3</c:v>
                </c:pt>
                <c:pt idx="906">
                  <c:v>2.0504902727287774E-3</c:v>
                </c:pt>
                <c:pt idx="907">
                  <c:v>2.0476208224763847E-3</c:v>
                </c:pt>
                <c:pt idx="908">
                  <c:v>2.0447715519142425E-3</c:v>
                </c:pt>
                <c:pt idx="909">
                  <c:v>2.041942336740665E-3</c:v>
                </c:pt>
                <c:pt idx="910">
                  <c:v>2.0391330531931051E-3</c:v>
                </c:pt>
                <c:pt idx="911">
                  <c:v>2.0363435780491428E-3</c:v>
                </c:pt>
                <c:pt idx="912">
                  <c:v>2.0335737886274068E-3</c:v>
                </c:pt>
                <c:pt idx="913">
                  <c:v>2.030823562788425E-3</c:v>
                </c:pt>
                <c:pt idx="914">
                  <c:v>2.0280927789354166E-3</c:v>
                </c:pt>
                <c:pt idx="915">
                  <c:v>2.0253813160150151E-3</c:v>
                </c:pt>
                <c:pt idx="916">
                  <c:v>2.0226890535179291E-3</c:v>
                </c:pt>
                <c:pt idx="917">
                  <c:v>2.0200158714795443E-3</c:v>
                </c:pt>
                <c:pt idx="918">
                  <c:v>2.0173616504804608E-3</c:v>
                </c:pt>
                <c:pt idx="919">
                  <c:v>2.014726271646975E-3</c:v>
                </c:pt>
                <c:pt idx="920">
                  <c:v>2.0121096166514983E-3</c:v>
                </c:pt>
                <c:pt idx="921">
                  <c:v>2.0095115677129247E-3</c:v>
                </c:pt>
                <c:pt idx="922">
                  <c:v>2.0069320075969343E-3</c:v>
                </c:pt>
                <c:pt idx="923">
                  <c:v>2.0043708196162504E-3</c:v>
                </c:pt>
                <c:pt idx="924">
                  <c:v>2.0018278876308341E-3</c:v>
                </c:pt>
                <c:pt idx="925">
                  <c:v>1.9993030960480302E-3</c:v>
                </c:pt>
                <c:pt idx="926">
                  <c:v>1.9967963298226608E-3</c:v>
                </c:pt>
                <c:pt idx="927">
                  <c:v>1.9943074744570646E-3</c:v>
                </c:pt>
                <c:pt idx="928">
                  <c:v>1.9918364160010919E-3</c:v>
                </c:pt>
                <c:pt idx="929">
                  <c:v>1.9893830410520411E-3</c:v>
                </c:pt>
                <c:pt idx="930">
                  <c:v>1.9869472367545563E-3</c:v>
                </c:pt>
                <c:pt idx="931">
                  <c:v>1.9845288908004726E-3</c:v>
                </c:pt>
                <c:pt idx="932">
                  <c:v>1.9821278914286117E-3</c:v>
                </c:pt>
                <c:pt idx="933">
                  <c:v>1.9797441274245408E-3</c:v>
                </c:pt>
                <c:pt idx="934">
                  <c:v>1.9773774881202784E-3</c:v>
                </c:pt>
                <c:pt idx="935">
                  <c:v>1.9750278633939595E-3</c:v>
                </c:pt>
                <c:pt idx="936">
                  <c:v>1.9726951436694565E-3</c:v>
                </c:pt>
                <c:pt idx="937">
                  <c:v>1.9703792199159621E-3</c:v>
                </c:pt>
                <c:pt idx="938">
                  <c:v>1.9680799836475252E-3</c:v>
                </c:pt>
                <c:pt idx="939">
                  <c:v>1.9657973269225477E-3</c:v>
                </c:pt>
                <c:pt idx="940">
                  <c:v>1.963531142343245E-3</c:v>
                </c:pt>
                <c:pt idx="941">
                  <c:v>1.9612813230550641E-3</c:v>
                </c:pt>
                <c:pt idx="942">
                  <c:v>1.9590477627460644E-3</c:v>
                </c:pt>
                <c:pt idx="943">
                  <c:v>1.9568303556462608E-3</c:v>
                </c:pt>
                <c:pt idx="944">
                  <c:v>1.9546289965269321E-3</c:v>
                </c:pt>
                <c:pt idx="945">
                  <c:v>1.9524435806998917E-3</c:v>
                </c:pt>
                <c:pt idx="946">
                  <c:v>1.9502740040167222E-3</c:v>
                </c:pt>
                <c:pt idx="947">
                  <c:v>1.9481201628679798E-3</c:v>
                </c:pt>
                <c:pt idx="948">
                  <c:v>1.9459819541823597E-3</c:v>
                </c:pt>
                <c:pt idx="949">
                  <c:v>1.9438592754258341E-3</c:v>
                </c:pt>
                <c:pt idx="950">
                  <c:v>1.9417520246007524E-3</c:v>
                </c:pt>
                <c:pt idx="951">
                  <c:v>1.9396601002449143E-3</c:v>
                </c:pt>
                <c:pt idx="952">
                  <c:v>1.9375834014306104E-3</c:v>
                </c:pt>
                <c:pt idx="953">
                  <c:v>1.9355218277636317E-3</c:v>
                </c:pt>
                <c:pt idx="954">
                  <c:v>1.9334752793822513E-3</c:v>
                </c:pt>
                <c:pt idx="955">
                  <c:v>1.9314436569561758E-3</c:v>
                </c:pt>
                <c:pt idx="956">
                  <c:v>1.9294268616854696E-3</c:v>
                </c:pt>
                <c:pt idx="957">
                  <c:v>1.9274247952994505E-3</c:v>
                </c:pt>
                <c:pt idx="958">
                  <c:v>1.9254373600555601E-3</c:v>
                </c:pt>
                <c:pt idx="959">
                  <c:v>1.9234644587382049E-3</c:v>
                </c:pt>
                <c:pt idx="960">
                  <c:v>1.9215059946575751E-3</c:v>
                </c:pt>
                <c:pt idx="961">
                  <c:v>1.919561871648435E-3</c:v>
                </c:pt>
                <c:pt idx="962">
                  <c:v>1.9176319940688925E-3</c:v>
                </c:pt>
                <c:pt idx="963">
                  <c:v>1.9157162667991401E-3</c:v>
                </c:pt>
                <c:pt idx="964">
                  <c:v>1.9138145952401757E-3</c:v>
                </c:pt>
                <c:pt idx="965">
                  <c:v>1.911926885312501E-3</c:v>
                </c:pt>
                <c:pt idx="966">
                  <c:v>1.9100530434547939E-3</c:v>
                </c:pt>
                <c:pt idx="967">
                  <c:v>1.9081929766225634E-3</c:v>
                </c:pt>
                <c:pt idx="968">
                  <c:v>1.9063465922867803E-3</c:v>
                </c:pt>
                <c:pt idx="969">
                  <c:v>1.9045137984324883E-3</c:v>
                </c:pt>
                <c:pt idx="970">
                  <c:v>1.9026945035573958E-3</c:v>
                </c:pt>
                <c:pt idx="971">
                  <c:v>1.9008886166704448E-3</c:v>
                </c:pt>
                <c:pt idx="972">
                  <c:v>1.8990960472903661E-3</c:v>
                </c:pt>
                <c:pt idx="973">
                  <c:v>1.8973167054442089E-3</c:v>
                </c:pt>
                <c:pt idx="974">
                  <c:v>1.8955505016658583E-3</c:v>
                </c:pt>
                <c:pt idx="975">
                  <c:v>1.8937973469945321E-3</c:v>
                </c:pt>
                <c:pt idx="976">
                  <c:v>1.8920571529732599E-3</c:v>
                </c:pt>
                <c:pt idx="977">
                  <c:v>1.890329831647348E-3</c:v>
                </c:pt>
                <c:pt idx="978">
                  <c:v>1.8886152955628242E-3</c:v>
                </c:pt>
                <c:pt idx="979">
                  <c:v>1.8869134577648708E-3</c:v>
                </c:pt>
                <c:pt idx="980">
                  <c:v>1.8852242317962383E-3</c:v>
                </c:pt>
                <c:pt idx="981">
                  <c:v>1.8835475316956484E-3</c:v>
                </c:pt>
                <c:pt idx="982">
                  <c:v>1.8818832719961775E-3</c:v>
                </c:pt>
                <c:pt idx="983">
                  <c:v>1.8802313677236298E-3</c:v>
                </c:pt>
                <c:pt idx="984">
                  <c:v>1.8785917343948951E-3</c:v>
                </c:pt>
                <c:pt idx="985">
                  <c:v>1.8769642880162936E-3</c:v>
                </c:pt>
                <c:pt idx="986">
                  <c:v>1.8753489450819081E-3</c:v>
                </c:pt>
                <c:pt idx="987">
                  <c:v>1.8737456225719018E-3</c:v>
                </c:pt>
                <c:pt idx="988">
                  <c:v>1.8721542379508277E-3</c:v>
                </c:pt>
                <c:pt idx="989">
                  <c:v>1.870574709165922E-3</c:v>
                </c:pt>
                <c:pt idx="990">
                  <c:v>1.8690069546453891E-3</c:v>
                </c:pt>
                <c:pt idx="991">
                  <c:v>1.8674508932966748E-3</c:v>
                </c:pt>
                <c:pt idx="992">
                  <c:v>1.8659064445047269E-3</c:v>
                </c:pt>
                <c:pt idx="993">
                  <c:v>1.8643735281302497E-3</c:v>
                </c:pt>
                <c:pt idx="994">
                  <c:v>1.8628520645079438E-3</c:v>
                </c:pt>
                <c:pt idx="995">
                  <c:v>1.86134197444474E-3</c:v>
                </c:pt>
                <c:pt idx="996">
                  <c:v>1.8598431792180229E-3</c:v>
                </c:pt>
                <c:pt idx="997">
                  <c:v>1.8583556005738427E-3</c:v>
                </c:pt>
                <c:pt idx="998">
                  <c:v>1.8568791607251247E-3</c:v>
                </c:pt>
                <c:pt idx="999">
                  <c:v>1.8554137823498626E-3</c:v>
                </c:pt>
                <c:pt idx="1000">
                  <c:v>1.8539593885893125E-3</c:v>
                </c:pt>
                <c:pt idx="1001">
                  <c:v>1.8525159030461705E-3</c:v>
                </c:pt>
                <c:pt idx="1002">
                  <c:v>1.8510832497827502E-3</c:v>
                </c:pt>
                <c:pt idx="1003">
                  <c:v>1.8496613533191496E-3</c:v>
                </c:pt>
                <c:pt idx="1004">
                  <c:v>1.8482501386314107E-3</c:v>
                </c:pt>
                <c:pt idx="1005">
                  <c:v>1.8468495311496763E-3</c:v>
                </c:pt>
                <c:pt idx="1006">
                  <c:v>1.8454594567563355E-3</c:v>
                </c:pt>
                <c:pt idx="1007">
                  <c:v>1.8440798417841686E-3</c:v>
                </c:pt>
                <c:pt idx="1008">
                  <c:v>1.8427106130144825E-3</c:v>
                </c:pt>
                <c:pt idx="1009">
                  <c:v>1.8413516976752431E-3</c:v>
                </c:pt>
                <c:pt idx="1010">
                  <c:v>1.8400030234392013E-3</c:v>
                </c:pt>
                <c:pt idx="1011">
                  <c:v>1.8386645184220146E-3</c:v>
                </c:pt>
                <c:pt idx="1012">
                  <c:v>1.8373361111803654E-3</c:v>
                </c:pt>
                <c:pt idx="1013">
                  <c:v>1.8360177307100729E-3</c:v>
                </c:pt>
                <c:pt idx="1014">
                  <c:v>1.834709306444203E-3</c:v>
                </c:pt>
                <c:pt idx="1015">
                  <c:v>1.8334107682511731E-3</c:v>
                </c:pt>
                <c:pt idx="1016">
                  <c:v>1.8321220464328539E-3</c:v>
                </c:pt>
                <c:pt idx="1017">
                  <c:v>1.8308430717226684E-3</c:v>
                </c:pt>
                <c:pt idx="1018">
                  <c:v>1.8295737752836863E-3</c:v>
                </c:pt>
                <c:pt idx="1019">
                  <c:v>1.8283140887067181E-3</c:v>
                </c:pt>
                <c:pt idx="1020">
                  <c:v>1.8270639440084041E-3</c:v>
                </c:pt>
                <c:pt idx="1021">
                  <c:v>1.8258232736293024E-3</c:v>
                </c:pt>
                <c:pt idx="1022">
                  <c:v>1.8245920104319746E-3</c:v>
                </c:pt>
                <c:pt idx="1023">
                  <c:v>1.8233700876990697E-3</c:v>
                </c:pt>
                <c:pt idx="1024">
                  <c:v>1.8221574391314055E-3</c:v>
                </c:pt>
                <c:pt idx="1025">
                  <c:v>1.8209539988460492E-3</c:v>
                </c:pt>
                <c:pt idx="1026">
                  <c:v>1.8197597013743971E-3</c:v>
                </c:pt>
                <c:pt idx="1027">
                  <c:v>1.8185744816602515E-3</c:v>
                </c:pt>
                <c:pt idx="1028">
                  <c:v>1.817398275057899E-3</c:v>
                </c:pt>
                <c:pt idx="1029">
                  <c:v>1.8162310173301859E-3</c:v>
                </c:pt>
                <c:pt idx="1030">
                  <c:v>1.8150726446465944E-3</c:v>
                </c:pt>
                <c:pt idx="1031">
                  <c:v>1.8139230935813183E-3</c:v>
                </c:pt>
                <c:pt idx="1032">
                  <c:v>1.8127823011113379E-3</c:v>
                </c:pt>
                <c:pt idx="1033">
                  <c:v>1.8116502046144956E-3</c:v>
                </c:pt>
                <c:pt idx="1034">
                  <c:v>1.8105267418675715E-3</c:v>
                </c:pt>
                <c:pt idx="1035">
                  <c:v>1.8094118510443586E-3</c:v>
                </c:pt>
                <c:pt idx="1036">
                  <c:v>1.8083054707137393E-3</c:v>
                </c:pt>
                <c:pt idx="1037">
                  <c:v>1.8072075398377642E-3</c:v>
                </c:pt>
                <c:pt idx="1038">
                  <c:v>1.8061179977697265E-3</c:v>
                </c:pt>
                <c:pt idx="1039">
                  <c:v>1.8050367842522444E-3</c:v>
                </c:pt>
                <c:pt idx="1040">
                  <c:v>1.8039638394153389E-3</c:v>
                </c:pt>
                <c:pt idx="1041">
                  <c:v>1.8028991037745158E-3</c:v>
                </c:pt>
                <c:pt idx="1042">
                  <c:v>1.8018425182288491E-3</c:v>
                </c:pt>
                <c:pt idx="1043">
                  <c:v>1.8007940240590636E-3</c:v>
                </c:pt>
                <c:pt idx="1044">
                  <c:v>1.7997535629256239E-3</c:v>
                </c:pt>
                <c:pt idx="1045">
                  <c:v>1.7987210768668194E-3</c:v>
                </c:pt>
                <c:pt idx="1046">
                  <c:v>1.7976965082968565E-3</c:v>
                </c:pt>
                <c:pt idx="1047">
                  <c:v>1.79667980000395E-3</c:v>
                </c:pt>
                <c:pt idx="1048">
                  <c:v>1.7956708951484173E-3</c:v>
                </c:pt>
                <c:pt idx="1049">
                  <c:v>1.7946697372607755E-3</c:v>
                </c:pt>
                <c:pt idx="1050">
                  <c:v>1.7936762702398417E-3</c:v>
                </c:pt>
                <c:pt idx="1051">
                  <c:v>1.7926904383508337E-3</c:v>
                </c:pt>
                <c:pt idx="1052">
                  <c:v>1.7917121862234759E-3</c:v>
                </c:pt>
                <c:pt idx="1053">
                  <c:v>1.7907414588501066E-3</c:v>
                </c:pt>
                <c:pt idx="1054">
                  <c:v>1.7897782015837895E-3</c:v>
                </c:pt>
                <c:pt idx="1055">
                  <c:v>1.7888223601364266E-3</c:v>
                </c:pt>
                <c:pt idx="1056">
                  <c:v>1.7878738805768768E-3</c:v>
                </c:pt>
                <c:pt idx="1057">
                  <c:v>1.7869327093290748E-3</c:v>
                </c:pt>
                <c:pt idx="1058">
                  <c:v>1.7859987931701567E-3</c:v>
                </c:pt>
                <c:pt idx="1059">
                  <c:v>1.7850720792285868E-3</c:v>
                </c:pt>
                <c:pt idx="1060">
                  <c:v>1.7841525149822888E-3</c:v>
                </c:pt>
                <c:pt idx="1061">
                  <c:v>1.7832400482567818E-3</c:v>
                </c:pt>
                <c:pt idx="1062">
                  <c:v>1.7823346272233171E-3</c:v>
                </c:pt>
                <c:pt idx="1063">
                  <c:v>1.7814362003970238E-3</c:v>
                </c:pt>
                <c:pt idx="1064">
                  <c:v>1.7805447166350536E-3</c:v>
                </c:pt>
                <c:pt idx="1065">
                  <c:v>1.7796601251347333E-3</c:v>
                </c:pt>
                <c:pt idx="1066">
                  <c:v>1.7787823754317185E-3</c:v>
                </c:pt>
                <c:pt idx="1067">
                  <c:v>1.777911417398155E-3</c:v>
                </c:pt>
                <c:pt idx="1068">
                  <c:v>1.7770472012408416E-3</c:v>
                </c:pt>
                <c:pt idx="1069">
                  <c:v>1.7761896774993987E-3</c:v>
                </c:pt>
                <c:pt idx="1070">
                  <c:v>1.7753387970444424E-3</c:v>
                </c:pt>
                <c:pt idx="1071">
                  <c:v>1.7744945110757611E-3</c:v>
                </c:pt>
                <c:pt idx="1072">
                  <c:v>1.7736567711204984E-3</c:v>
                </c:pt>
                <c:pt idx="1073">
                  <c:v>1.7728255290313398E-3</c:v>
                </c:pt>
                <c:pt idx="1074">
                  <c:v>1.7720007369847065E-3</c:v>
                </c:pt>
                <c:pt idx="1075">
                  <c:v>1.7711823474789506E-3</c:v>
                </c:pt>
                <c:pt idx="1076">
                  <c:v>1.7703703133325577E-3</c:v>
                </c:pt>
                <c:pt idx="1077">
                  <c:v>1.7695645876823543E-3</c:v>
                </c:pt>
                <c:pt idx="1078">
                  <c:v>1.7687651239817208E-3</c:v>
                </c:pt>
                <c:pt idx="1079">
                  <c:v>1.7678590595825378E-3</c:v>
                </c:pt>
                <c:pt idx="1080">
                  <c:v>1.767072859068017E-3</c:v>
                </c:pt>
                <c:pt idx="1081">
                  <c:v>1.7662927762546522E-3</c:v>
                </c:pt>
                <c:pt idx="1082">
                  <c:v>1.765518765888328E-3</c:v>
                </c:pt>
                <c:pt idx="1083">
                  <c:v>1.7647507830223718E-3</c:v>
                </c:pt>
                <c:pt idx="1084">
                  <c:v>1.7639887830157997E-3</c:v>
                </c:pt>
                <c:pt idx="1085">
                  <c:v>1.7632327215315665E-3</c:v>
                </c:pt>
                <c:pt idx="1086">
                  <c:v>1.7624825545348225E-3</c:v>
                </c:pt>
                <c:pt idx="1087">
                  <c:v>1.7617382382911753E-3</c:v>
                </c:pt>
                <c:pt idx="1088">
                  <c:v>1.7609997293649587E-3</c:v>
                </c:pt>
                <c:pt idx="1089">
                  <c:v>1.7602669846175055E-3</c:v>
                </c:pt>
                <c:pt idx="1090">
                  <c:v>1.7595399612054267E-3</c:v>
                </c:pt>
                <c:pt idx="1091">
                  <c:v>1.7588186165788974E-3</c:v>
                </c:pt>
                <c:pt idx="1092">
                  <c:v>1.7581029084799474E-3</c:v>
                </c:pt>
                <c:pt idx="1093">
                  <c:v>1.7573927949407597E-3</c:v>
                </c:pt>
                <c:pt idx="1094">
                  <c:v>1.7566882342819716E-3</c:v>
                </c:pt>
                <c:pt idx="1095">
                  <c:v>1.7559891851109861E-3</c:v>
                </c:pt>
                <c:pt idx="1096">
                  <c:v>1.7552956063202852E-3</c:v>
                </c:pt>
                <c:pt idx="1097">
                  <c:v>1.7546074570857525E-3</c:v>
                </c:pt>
                <c:pt idx="1098">
                  <c:v>1.7539246968650006E-3</c:v>
                </c:pt>
                <c:pt idx="1099">
                  <c:v>1.7532472853957041E-3</c:v>
                </c:pt>
                <c:pt idx="1100">
                  <c:v>1.7525751826939406E-3</c:v>
                </c:pt>
                <c:pt idx="1101">
                  <c:v>1.7519083490525353E-3</c:v>
                </c:pt>
                <c:pt idx="1102">
                  <c:v>1.7512467450394155E-3</c:v>
                </c:pt>
                <c:pt idx="1103">
                  <c:v>1.7505903314959672E-3</c:v>
                </c:pt>
                <c:pt idx="1104">
                  <c:v>1.749939069535402E-3</c:v>
                </c:pt>
                <c:pt idx="1105">
                  <c:v>1.7492929205411268E-3</c:v>
                </c:pt>
                <c:pt idx="1106">
                  <c:v>1.7486518461651236E-3</c:v>
                </c:pt>
                <c:pt idx="1107">
                  <c:v>1.7480158083263315E-3</c:v>
                </c:pt>
                <c:pt idx="1108">
                  <c:v>1.74738476920904E-3</c:v>
                </c:pt>
                <c:pt idx="1109">
                  <c:v>1.7467586912612834E-3</c:v>
                </c:pt>
                <c:pt idx="1110">
                  <c:v>1.7461375371932467E-3</c:v>
                </c:pt>
                <c:pt idx="1111">
                  <c:v>1.7455212699756741E-3</c:v>
                </c:pt>
                <c:pt idx="1112">
                  <c:v>1.7449098528382872E-3</c:v>
                </c:pt>
                <c:pt idx="1113">
                  <c:v>1.7443032492682068E-3</c:v>
                </c:pt>
                <c:pt idx="1114">
                  <c:v>1.7437014230083834E-3</c:v>
                </c:pt>
                <c:pt idx="1115">
                  <c:v>1.7431043380560338E-3</c:v>
                </c:pt>
                <c:pt idx="1116">
                  <c:v>1.7425119586610836E-3</c:v>
                </c:pt>
                <c:pt idx="1117">
                  <c:v>1.7419242493246175E-3</c:v>
                </c:pt>
                <c:pt idx="1118">
                  <c:v>1.7413411747973339E-3</c:v>
                </c:pt>
                <c:pt idx="1119">
                  <c:v>1.7407627000780102E-3</c:v>
                </c:pt>
                <c:pt idx="1120">
                  <c:v>1.7401887904119702E-3</c:v>
                </c:pt>
                <c:pt idx="1121">
                  <c:v>1.7396194112895616E-3</c:v>
                </c:pt>
                <c:pt idx="1122">
                  <c:v>1.7390545284446384E-3</c:v>
                </c:pt>
                <c:pt idx="1123">
                  <c:v>1.7384941078530504E-3</c:v>
                </c:pt>
                <c:pt idx="1124">
                  <c:v>1.73793811573114E-3</c:v>
                </c:pt>
                <c:pt idx="1125">
                  <c:v>1.7373865185342447E-3</c:v>
                </c:pt>
                <c:pt idx="1126">
                  <c:v>1.7368392829552072E-3</c:v>
                </c:pt>
                <c:pt idx="1127">
                  <c:v>1.7362963759228914E-3</c:v>
                </c:pt>
                <c:pt idx="1128">
                  <c:v>1.7357577646007064E-3</c:v>
                </c:pt>
                <c:pt idx="1129">
                  <c:v>1.7352234163851353E-3</c:v>
                </c:pt>
                <c:pt idx="1130">
                  <c:v>1.7346932989042731E-3</c:v>
                </c:pt>
                <c:pt idx="1131">
                  <c:v>1.7340925896252861E-3</c:v>
                </c:pt>
                <c:pt idx="1132">
                  <c:v>1.733571430065406E-3</c:v>
                </c:pt>
                <c:pt idx="1133">
                  <c:v>1.7330544009915834E-3</c:v>
                </c:pt>
                <c:pt idx="1134">
                  <c:v>1.7325414709760043E-3</c:v>
                </c:pt>
                <c:pt idx="1135">
                  <c:v>1.7320326088150477E-3</c:v>
                </c:pt>
                <c:pt idx="1136">
                  <c:v>1.7315277835278627E-3</c:v>
                </c:pt>
                <c:pt idx="1137">
                  <c:v>1.7310269643549547E-3</c:v>
                </c:pt>
                <c:pt idx="1138">
                  <c:v>1.7305301207567766E-3</c:v>
                </c:pt>
                <c:pt idx="1139">
                  <c:v>1.7300372224123266E-3</c:v>
                </c:pt>
                <c:pt idx="1140">
                  <c:v>1.7295482392177552E-3</c:v>
                </c:pt>
                <c:pt idx="1141">
                  <c:v>1.7290631412849751E-3</c:v>
                </c:pt>
                <c:pt idx="1142">
                  <c:v>1.7285818989402819E-3</c:v>
                </c:pt>
                <c:pt idx="1143">
                  <c:v>1.7281044827229788E-3</c:v>
                </c:pt>
                <c:pt idx="1144">
                  <c:v>1.7276308633840086E-3</c:v>
                </c:pt>
                <c:pt idx="1145">
                  <c:v>1.7271610118845934E-3</c:v>
                </c:pt>
                <c:pt idx="1146">
                  <c:v>1.7266948993948806E-3</c:v>
                </c:pt>
                <c:pt idx="1147">
                  <c:v>1.7262324972925939E-3</c:v>
                </c:pt>
                <c:pt idx="1148">
                  <c:v>1.7257737771616949E-3</c:v>
                </c:pt>
                <c:pt idx="1149">
                  <c:v>1.7253187107910471E-3</c:v>
                </c:pt>
                <c:pt idx="1150">
                  <c:v>1.7248672701730896E-3</c:v>
                </c:pt>
                <c:pt idx="1151">
                  <c:v>1.7244194275025163E-3</c:v>
                </c:pt>
                <c:pt idx="1152">
                  <c:v>1.7239751551749625E-3</c:v>
                </c:pt>
                <c:pt idx="1153">
                  <c:v>1.7235344257856969E-3</c:v>
                </c:pt>
                <c:pt idx="1154">
                  <c:v>1.7230972121283217E-3</c:v>
                </c:pt>
                <c:pt idx="1155">
                  <c:v>1.7226634871934784E-3</c:v>
                </c:pt>
                <c:pt idx="1156">
                  <c:v>1.7222332241675616E-3</c:v>
                </c:pt>
                <c:pt idx="1157">
                  <c:v>1.7218063964314369E-3</c:v>
                </c:pt>
                <c:pt idx="1158">
                  <c:v>1.7213829775591693E-3</c:v>
                </c:pt>
                <c:pt idx="1159">
                  <c:v>1.7209629413167541E-3</c:v>
                </c:pt>
                <c:pt idx="1160">
                  <c:v>1.7205462616608567E-3</c:v>
                </c:pt>
                <c:pt idx="1161">
                  <c:v>1.7201329127375599E-3</c:v>
                </c:pt>
                <c:pt idx="1162">
                  <c:v>1.7197228688811152E-3</c:v>
                </c:pt>
                <c:pt idx="1163">
                  <c:v>1.7193161046127029E-3</c:v>
                </c:pt>
                <c:pt idx="1164">
                  <c:v>1.7189125946391972E-3</c:v>
                </c:pt>
                <c:pt idx="1165">
                  <c:v>1.7185123138519394E-3</c:v>
                </c:pt>
                <c:pt idx="1166">
                  <c:v>1.718115237325517E-3</c:v>
                </c:pt>
                <c:pt idx="1167">
                  <c:v>1.7177213403165475E-3</c:v>
                </c:pt>
                <c:pt idx="1168">
                  <c:v>1.717330598262473E-3</c:v>
                </c:pt>
                <c:pt idx="1169">
                  <c:v>1.7169429867803568E-3</c:v>
                </c:pt>
                <c:pt idx="1170">
                  <c:v>1.7165584816656895E-3</c:v>
                </c:pt>
                <c:pt idx="1171">
                  <c:v>1.7161770588911996E-3</c:v>
                </c:pt>
                <c:pt idx="1172">
                  <c:v>1.7157986946056726E-3</c:v>
                </c:pt>
                <c:pt idx="1173">
                  <c:v>1.7154233651327747E-3</c:v>
                </c:pt>
                <c:pt idx="1174">
                  <c:v>1.7150510469698837E-3</c:v>
                </c:pt>
                <c:pt idx="1175">
                  <c:v>1.7146817167869269E-3</c:v>
                </c:pt>
                <c:pt idx="1176">
                  <c:v>1.7143153514252243E-3</c:v>
                </c:pt>
                <c:pt idx="1177">
                  <c:v>1.7139519278963383E-3</c:v>
                </c:pt>
                <c:pt idx="1178">
                  <c:v>1.7135914233809319E-3</c:v>
                </c:pt>
                <c:pt idx="1179">
                  <c:v>1.7132338152276289E-3</c:v>
                </c:pt>
                <c:pt idx="1180">
                  <c:v>1.7128790809518857E-3</c:v>
                </c:pt>
                <c:pt idx="1181">
                  <c:v>1.7125271982348644E-3</c:v>
                </c:pt>
                <c:pt idx="1182">
                  <c:v>1.7121781449223172E-3</c:v>
                </c:pt>
                <c:pt idx="1183">
                  <c:v>1.7117826632254518E-3</c:v>
                </c:pt>
                <c:pt idx="1184">
                  <c:v>1.7114395990801713E-3</c:v>
                </c:pt>
                <c:pt idx="1185">
                  <c:v>1.7110992957708592E-3</c:v>
                </c:pt>
                <c:pt idx="1186">
                  <c:v>1.7107617318133585E-3</c:v>
                </c:pt>
                <c:pt idx="1187">
                  <c:v>1.7104268858824487E-3</c:v>
                </c:pt>
                <c:pt idx="1188">
                  <c:v>1.7100947368107655E-3</c:v>
                </c:pt>
                <c:pt idx="1189">
                  <c:v>1.7097652635877285E-3</c:v>
                </c:pt>
                <c:pt idx="1190">
                  <c:v>1.7094384453584714E-3</c:v>
                </c:pt>
                <c:pt idx="1191">
                  <c:v>1.709114261422783E-3</c:v>
                </c:pt>
                <c:pt idx="1192">
                  <c:v>1.7087926912340492E-3</c:v>
                </c:pt>
                <c:pt idx="1193">
                  <c:v>1.708473714398206E-3</c:v>
                </c:pt>
                <c:pt idx="1194">
                  <c:v>1.7081573106726953E-3</c:v>
                </c:pt>
                <c:pt idx="1195">
                  <c:v>1.7078434599654268E-3</c:v>
                </c:pt>
                <c:pt idx="1196">
                  <c:v>1.7075321423337488E-3</c:v>
                </c:pt>
                <c:pt idx="1197">
                  <c:v>1.7072233379834215E-3</c:v>
                </c:pt>
                <c:pt idx="1198">
                  <c:v>1.7067431046532851E-3</c:v>
                </c:pt>
                <c:pt idx="1199">
                  <c:v>1.7064406731630533E-3</c:v>
                </c:pt>
                <c:pt idx="1200">
                  <c:v>1.7061406854565954E-3</c:v>
                </c:pt>
                <c:pt idx="1201">
                  <c:v>1.7058431224052399E-3</c:v>
                </c:pt>
                <c:pt idx="1202">
                  <c:v>1.705547965023125E-3</c:v>
                </c:pt>
                <c:pt idx="1203">
                  <c:v>1.7052551944662117E-3</c:v>
                </c:pt>
                <c:pt idx="1204">
                  <c:v>1.7049647920313051E-3</c:v>
                </c:pt>
                <c:pt idx="1205">
                  <c:v>1.7046767391550785E-3</c:v>
                </c:pt>
                <c:pt idx="1206">
                  <c:v>1.7043910174131048E-3</c:v>
                </c:pt>
                <c:pt idx="1207">
                  <c:v>1.704107608518894E-3</c:v>
                </c:pt>
                <c:pt idx="1208">
                  <c:v>1.7038264943229353E-3</c:v>
                </c:pt>
                <c:pt idx="1209">
                  <c:v>1.7035476568117464E-3</c:v>
                </c:pt>
                <c:pt idx="1210">
                  <c:v>1.7032710781069271E-3</c:v>
                </c:pt>
                <c:pt idx="1211">
                  <c:v>1.7029967404642195E-3</c:v>
                </c:pt>
                <c:pt idx="1212">
                  <c:v>1.7027246262725732E-3</c:v>
                </c:pt>
                <c:pt idx="1213">
                  <c:v>1.7024547180532164E-3</c:v>
                </c:pt>
                <c:pt idx="1214">
                  <c:v>1.7021869984587342E-3</c:v>
                </c:pt>
                <c:pt idx="1215">
                  <c:v>1.7019214502721485E-3</c:v>
                </c:pt>
                <c:pt idx="1216">
                  <c:v>1.7016580564060079E-3</c:v>
                </c:pt>
                <c:pt idx="1217">
                  <c:v>1.7013967999014808E-3</c:v>
                </c:pt>
                <c:pt idx="1218">
                  <c:v>1.7011376639274542E-3</c:v>
                </c:pt>
                <c:pt idx="1219">
                  <c:v>1.700880631779638E-3</c:v>
                </c:pt>
                <c:pt idx="1220">
                  <c:v>1.7006256868796761E-3</c:v>
                </c:pt>
                <c:pt idx="1221">
                  <c:v>1.7003728127742603E-3</c:v>
                </c:pt>
                <c:pt idx="1222">
                  <c:v>1.7001219931342532E-3</c:v>
                </c:pt>
                <c:pt idx="1223">
                  <c:v>1.6998732117538128E-3</c:v>
                </c:pt>
                <c:pt idx="1224">
                  <c:v>1.6996264525495246E-3</c:v>
                </c:pt>
                <c:pt idx="1225">
                  <c:v>1.6993816995595401E-3</c:v>
                </c:pt>
                <c:pt idx="1226">
                  <c:v>1.6991389369427172E-3</c:v>
                </c:pt>
                <c:pt idx="1227">
                  <c:v>1.698898148977769E-3</c:v>
                </c:pt>
                <c:pt idx="1228">
                  <c:v>1.698659320062417E-3</c:v>
                </c:pt>
                <c:pt idx="1229">
                  <c:v>1.6984224347125494E-3</c:v>
                </c:pt>
                <c:pt idx="1230">
                  <c:v>1.6981874775613835E-3</c:v>
                </c:pt>
                <c:pt idx="1231">
                  <c:v>1.6979544333586363E-3</c:v>
                </c:pt>
                <c:pt idx="1232">
                  <c:v>1.6977232869696971E-3</c:v>
                </c:pt>
                <c:pt idx="1233">
                  <c:v>1.697494023374807E-3</c:v>
                </c:pt>
                <c:pt idx="1234">
                  <c:v>1.6972666276682436E-3</c:v>
                </c:pt>
                <c:pt idx="1235">
                  <c:v>1.6970410850575101E-3</c:v>
                </c:pt>
                <c:pt idx="1236">
                  <c:v>1.6968173808625297E-3</c:v>
                </c:pt>
                <c:pt idx="1237">
                  <c:v>1.6965955005148455E-3</c:v>
                </c:pt>
                <c:pt idx="1238">
                  <c:v>1.696375429556825E-3</c:v>
                </c:pt>
                <c:pt idx="1239">
                  <c:v>1.69615715364087E-3</c:v>
                </c:pt>
                <c:pt idx="1240">
                  <c:v>1.6959406585286311E-3</c:v>
                </c:pt>
                <c:pt idx="1241">
                  <c:v>1.6957259300902274E-3</c:v>
                </c:pt>
                <c:pt idx="1242">
                  <c:v>1.6955129543034712E-3</c:v>
                </c:pt>
                <c:pt idx="1243">
                  <c:v>1.6953017172530978E-3</c:v>
                </c:pt>
                <c:pt idx="1244">
                  <c:v>1.6950922051299994E-3</c:v>
                </c:pt>
                <c:pt idx="1245">
                  <c:v>1.6948844042304655E-3</c:v>
                </c:pt>
                <c:pt idx="1246">
                  <c:v>1.6946783009554264E-3</c:v>
                </c:pt>
                <c:pt idx="1247">
                  <c:v>1.694473881809702E-3</c:v>
                </c:pt>
                <c:pt idx="1248">
                  <c:v>1.6942711334012566E-3</c:v>
                </c:pt>
                <c:pt idx="1249">
                  <c:v>1.6940700424404574E-3</c:v>
                </c:pt>
                <c:pt idx="1250">
                  <c:v>1.6938705957393375E-3</c:v>
                </c:pt>
                <c:pt idx="1251">
                  <c:v>1.6936727802108645E-3</c:v>
                </c:pt>
                <c:pt idx="1252">
                  <c:v>1.6934765828682133E-3</c:v>
                </c:pt>
                <c:pt idx="1253">
                  <c:v>1.6932819908240442E-3</c:v>
                </c:pt>
                <c:pt idx="1254">
                  <c:v>1.6930889912897846E-3</c:v>
                </c:pt>
                <c:pt idx="1255">
                  <c:v>1.6928975715749159E-3</c:v>
                </c:pt>
                <c:pt idx="1256">
                  <c:v>1.6927077190862666E-3</c:v>
                </c:pt>
                <c:pt idx="1257">
                  <c:v>1.6925194213273059E-3</c:v>
                </c:pt>
                <c:pt idx="1258">
                  <c:v>1.6923326658974476E-3</c:v>
                </c:pt>
                <c:pt idx="1259">
                  <c:v>1.6921474404913526E-3</c:v>
                </c:pt>
                <c:pt idx="1260">
                  <c:v>1.6919637328982407E-3</c:v>
                </c:pt>
                <c:pt idx="1261">
                  <c:v>1.691781531001204E-3</c:v>
                </c:pt>
                <c:pt idx="1262">
                  <c:v>1.6916008227765265E-3</c:v>
                </c:pt>
                <c:pt idx="1263">
                  <c:v>1.6914215962930072E-3</c:v>
                </c:pt>
                <c:pt idx="1264">
                  <c:v>1.6912438397112873E-3</c:v>
                </c:pt>
                <c:pt idx="1265">
                  <c:v>1.6910675412831833E-3</c:v>
                </c:pt>
                <c:pt idx="1266">
                  <c:v>1.6908926893510231E-3</c:v>
                </c:pt>
                <c:pt idx="1267">
                  <c:v>1.6907192723469877E-3</c:v>
                </c:pt>
                <c:pt idx="1268">
                  <c:v>1.690547278792455E-3</c:v>
                </c:pt>
                <c:pt idx="1269">
                  <c:v>1.6903766972973511E-3</c:v>
                </c:pt>
                <c:pt idx="1270">
                  <c:v>1.6902075165595035E-3</c:v>
                </c:pt>
                <c:pt idx="1271">
                  <c:v>1.6900397253639993E-3</c:v>
                </c:pt>
                <c:pt idx="1272">
                  <c:v>1.6898733125825479E-3</c:v>
                </c:pt>
                <c:pt idx="1273">
                  <c:v>1.6897082671728475E-3</c:v>
                </c:pt>
                <c:pt idx="1274">
                  <c:v>1.6895445781779565E-3</c:v>
                </c:pt>
                <c:pt idx="1275">
                  <c:v>1.6893822347256683E-3</c:v>
                </c:pt>
                <c:pt idx="1276">
                  <c:v>1.6892212260278903E-3</c:v>
                </c:pt>
                <c:pt idx="1277">
                  <c:v>1.689061541380028E-3</c:v>
                </c:pt>
                <c:pt idx="1278">
                  <c:v>1.688903170160372E-3</c:v>
                </c:pt>
                <c:pt idx="1279">
                  <c:v>1.6887461018294898E-3</c:v>
                </c:pt>
                <c:pt idx="1280">
                  <c:v>1.6885903259296218E-3</c:v>
                </c:pt>
                <c:pt idx="1281">
                  <c:v>1.6884358320840812E-3</c:v>
                </c:pt>
                <c:pt idx="1282">
                  <c:v>1.6882826099966569E-3</c:v>
                </c:pt>
                <c:pt idx="1283">
                  <c:v>1.6881306494510217E-3</c:v>
                </c:pt>
                <c:pt idx="1284">
                  <c:v>1.6879799403101453E-3</c:v>
                </c:pt>
                <c:pt idx="1285">
                  <c:v>1.687830472515708E-3</c:v>
                </c:pt>
                <c:pt idx="1286">
                  <c:v>1.6876822360875224E-3</c:v>
                </c:pt>
                <c:pt idx="1287">
                  <c:v>1.6875352211229552E-3</c:v>
                </c:pt>
                <c:pt idx="1288">
                  <c:v>1.6873894177963564E-3</c:v>
                </c:pt>
                <c:pt idx="1289">
                  <c:v>1.6872448163584896E-3</c:v>
                </c:pt>
                <c:pt idx="1290">
                  <c:v>1.6871014071359672E-3</c:v>
                </c:pt>
                <c:pt idx="1291">
                  <c:v>1.6869591805306903E-3</c:v>
                </c:pt>
                <c:pt idx="1292">
                  <c:v>1.686818127019291E-3</c:v>
                </c:pt>
                <c:pt idx="1293">
                  <c:v>1.6866782371525793E-3</c:v>
                </c:pt>
                <c:pt idx="1294">
                  <c:v>1.6865395015549932E-3</c:v>
                </c:pt>
                <c:pt idx="1295">
                  <c:v>1.6864019109240531E-3</c:v>
                </c:pt>
                <c:pt idx="1296">
                  <c:v>1.68626545602982E-3</c:v>
                </c:pt>
                <c:pt idx="1297">
                  <c:v>1.6861301277143563E-3</c:v>
                </c:pt>
                <c:pt idx="1298">
                  <c:v>1.6859959168911926E-3</c:v>
                </c:pt>
                <c:pt idx="1299">
                  <c:v>1.6858628145447945E-3</c:v>
                </c:pt>
                <c:pt idx="1300">
                  <c:v>1.6857308117300372E-3</c:v>
                </c:pt>
                <c:pt idx="1301">
                  <c:v>1.6855998995716802E-3</c:v>
                </c:pt>
                <c:pt idx="1302">
                  <c:v>1.6854700692638482E-3</c:v>
                </c:pt>
                <c:pt idx="1303">
                  <c:v>1.6853413120695138E-3</c:v>
                </c:pt>
                <c:pt idx="1304">
                  <c:v>1.6852136193199847E-3</c:v>
                </c:pt>
                <c:pt idx="1305">
                  <c:v>1.6850869824143939E-3</c:v>
                </c:pt>
                <c:pt idx="1306">
                  <c:v>1.6849613928191939E-3</c:v>
                </c:pt>
                <c:pt idx="1307">
                  <c:v>1.6848368420676542E-3</c:v>
                </c:pt>
                <c:pt idx="1308">
                  <c:v>1.6847133217593618E-3</c:v>
                </c:pt>
                <c:pt idx="1309">
                  <c:v>1.6845908235597264E-3</c:v>
                </c:pt>
                <c:pt idx="1310">
                  <c:v>1.6844693391994869E-3</c:v>
                </c:pt>
                <c:pt idx="1311">
                  <c:v>1.6843488604742242E-3</c:v>
                </c:pt>
                <c:pt idx="1312">
                  <c:v>1.6842293792438746E-3</c:v>
                </c:pt>
                <c:pt idx="1313">
                  <c:v>1.6841108874322481E-3</c:v>
                </c:pt>
                <c:pt idx="1314">
                  <c:v>1.6839933770265497E-3</c:v>
                </c:pt>
                <c:pt idx="1315">
                  <c:v>1.6838768400769045E-3</c:v>
                </c:pt>
                <c:pt idx="1316">
                  <c:v>1.6837612686958848E-3</c:v>
                </c:pt>
                <c:pt idx="1317">
                  <c:v>1.6836466550580421E-3</c:v>
                </c:pt>
                <c:pt idx="1318">
                  <c:v>1.6835329913994412E-3</c:v>
                </c:pt>
                <c:pt idx="1319">
                  <c:v>1.6834202700171982E-3</c:v>
                </c:pt>
                <c:pt idx="1320">
                  <c:v>1.6833084832690211E-3</c:v>
                </c:pt>
                <c:pt idx="1321">
                  <c:v>1.683197623572754E-3</c:v>
                </c:pt>
                <c:pt idx="1322">
                  <c:v>1.6830876834059256E-3</c:v>
                </c:pt>
                <c:pt idx="1323">
                  <c:v>1.682978655305298E-3</c:v>
                </c:pt>
                <c:pt idx="1324">
                  <c:v>1.6828705318664215E-3</c:v>
                </c:pt>
                <c:pt idx="1325">
                  <c:v>1.6827633057431915E-3</c:v>
                </c:pt>
                <c:pt idx="1326">
                  <c:v>1.682656969647408E-3</c:v>
                </c:pt>
                <c:pt idx="1327">
                  <c:v>1.6825515163483382E-3</c:v>
                </c:pt>
                <c:pt idx="1328">
                  <c:v>1.6824469386722844E-3</c:v>
                </c:pt>
                <c:pt idx="1329">
                  <c:v>1.6823432295021508E-3</c:v>
                </c:pt>
                <c:pt idx="1330">
                  <c:v>1.6822403817770173E-3</c:v>
                </c:pt>
                <c:pt idx="1331">
                  <c:v>1.6821383884917144E-3</c:v>
                </c:pt>
                <c:pt idx="1332">
                  <c:v>1.6820372426964015E-3</c:v>
                </c:pt>
                <c:pt idx="1333">
                  <c:v>1.6819369374961475E-3</c:v>
                </c:pt>
                <c:pt idx="1334">
                  <c:v>1.6818374660505153E-3</c:v>
                </c:pt>
                <c:pt idx="1335">
                  <c:v>1.6817388215731495E-3</c:v>
                </c:pt>
                <c:pt idx="1336">
                  <c:v>1.6816409973313654E-3</c:v>
                </c:pt>
                <c:pt idx="1337">
                  <c:v>1.6815439866457425E-3</c:v>
                </c:pt>
                <c:pt idx="1338">
                  <c:v>1.6814477828897209E-3</c:v>
                </c:pt>
                <c:pt idx="1339">
                  <c:v>1.6813523794891984E-3</c:v>
                </c:pt>
                <c:pt idx="1340">
                  <c:v>1.6812577699221339E-3</c:v>
                </c:pt>
                <c:pt idx="1341">
                  <c:v>1.6811639477181501E-3</c:v>
                </c:pt>
                <c:pt idx="1342">
                  <c:v>1.6810709064581421E-3</c:v>
                </c:pt>
                <c:pt idx="1343">
                  <c:v>1.6809786397738865E-3</c:v>
                </c:pt>
                <c:pt idx="1344">
                  <c:v>1.6808871413476546E-3</c:v>
                </c:pt>
                <c:pt idx="1345">
                  <c:v>1.6807964049118274E-3</c:v>
                </c:pt>
                <c:pt idx="1346">
                  <c:v>1.6807064242485149E-3</c:v>
                </c:pt>
                <c:pt idx="1347">
                  <c:v>1.6806171931891762E-3</c:v>
                </c:pt>
                <c:pt idx="1348">
                  <c:v>1.6805287056142434E-3</c:v>
                </c:pt>
                <c:pt idx="1349">
                  <c:v>1.6804409554527482E-3</c:v>
                </c:pt>
                <c:pt idx="1350">
                  <c:v>1.6803539366819513E-3</c:v>
                </c:pt>
                <c:pt idx="1351">
                  <c:v>1.6802676433269733E-3</c:v>
                </c:pt>
                <c:pt idx="1352">
                  <c:v>1.6801820694604299E-3</c:v>
                </c:pt>
                <c:pt idx="1353">
                  <c:v>1.6800972092020686E-3</c:v>
                </c:pt>
                <c:pt idx="1354">
                  <c:v>1.6800130567184079E-3</c:v>
                </c:pt>
                <c:pt idx="1355">
                  <c:v>1.6799296062223804E-3</c:v>
                </c:pt>
                <c:pt idx="1356">
                  <c:v>1.6798468519729772E-3</c:v>
                </c:pt>
                <c:pt idx="1357">
                  <c:v>1.6797647882748951E-3</c:v>
                </c:pt>
                <c:pt idx="1358">
                  <c:v>1.6796834094781863E-3</c:v>
                </c:pt>
                <c:pt idx="1359">
                  <c:v>1.6796027099779118E-3</c:v>
                </c:pt>
                <c:pt idx="1360">
                  <c:v>1.6795226842137951E-3</c:v>
                </c:pt>
                <c:pt idx="1361">
                  <c:v>1.6794433266698802E-3</c:v>
                </c:pt>
                <c:pt idx="1362">
                  <c:v>1.6793646318741917E-3</c:v>
                </c:pt>
                <c:pt idx="1363">
                  <c:v>1.6792865943983969E-3</c:v>
                </c:pt>
                <c:pt idx="1364">
                  <c:v>1.6792092088574709E-3</c:v>
                </c:pt>
                <c:pt idx="1365">
                  <c:v>1.6791324699093628E-3</c:v>
                </c:pt>
                <c:pt idx="1366">
                  <c:v>1.6790563722546667E-3</c:v>
                </c:pt>
                <c:pt idx="1367">
                  <c:v>1.6789809106362934E-3</c:v>
                </c:pt>
                <c:pt idx="1368">
                  <c:v>1.6789060798391442E-3</c:v>
                </c:pt>
                <c:pt idx="1369">
                  <c:v>1.678831874689788E-3</c:v>
                </c:pt>
                <c:pt idx="1370">
                  <c:v>1.6787582900561406E-3</c:v>
                </c:pt>
                <c:pt idx="1371">
                  <c:v>1.6786853208471465E-3</c:v>
                </c:pt>
                <c:pt idx="1372">
                  <c:v>1.6786129620124613E-3</c:v>
                </c:pt>
                <c:pt idx="1373">
                  <c:v>1.6785412085421401E-3</c:v>
                </c:pt>
                <c:pt idx="1374">
                  <c:v>1.6784700554663236E-3</c:v>
                </c:pt>
                <c:pt idx="1375">
                  <c:v>1.6783994978549297E-3</c:v>
                </c:pt>
                <c:pt idx="1376">
                  <c:v>1.678329530817347E-3</c:v>
                </c:pt>
                <c:pt idx="1377">
                  <c:v>1.678260149502129E-3</c:v>
                </c:pt>
                <c:pt idx="1378">
                  <c:v>1.6781913490966918E-3</c:v>
                </c:pt>
                <c:pt idx="1379">
                  <c:v>1.6781231248270141E-3</c:v>
                </c:pt>
                <c:pt idx="1380">
                  <c:v>1.6780554719573386E-3</c:v>
                </c:pt>
                <c:pt idx="1381">
                  <c:v>1.6779883857898756E-3</c:v>
                </c:pt>
                <c:pt idx="1382">
                  <c:v>1.6779218616645101E-3</c:v>
                </c:pt>
                <c:pt idx="1383">
                  <c:v>1.6778558949585094E-3</c:v>
                </c:pt>
                <c:pt idx="1384">
                  <c:v>1.677790481086234E-3</c:v>
                </c:pt>
                <c:pt idx="1385">
                  <c:v>1.6777256154988497E-3</c:v>
                </c:pt>
                <c:pt idx="1386">
                  <c:v>1.6776612936840424E-3</c:v>
                </c:pt>
                <c:pt idx="1387">
                  <c:v>1.6775975111657352E-3</c:v>
                </c:pt>
                <c:pt idx="1388">
                  <c:v>1.6775342635038074E-3</c:v>
                </c:pt>
                <c:pt idx="1389">
                  <c:v>1.6774715462938145E-3</c:v>
                </c:pt>
                <c:pt idx="1390">
                  <c:v>1.6774093551667122E-3</c:v>
                </c:pt>
                <c:pt idx="1391">
                  <c:v>1.6773389182180641E-3</c:v>
                </c:pt>
                <c:pt idx="1392">
                  <c:v>1.6772778398623262E-3</c:v>
                </c:pt>
                <c:pt idx="1393">
                  <c:v>1.6772172740855999E-3</c:v>
                </c:pt>
                <c:pt idx="1394">
                  <c:v>1.6771572166625905E-3</c:v>
                </c:pt>
                <c:pt idx="1395">
                  <c:v>1.6770976634020102E-3</c:v>
                </c:pt>
                <c:pt idx="1396">
                  <c:v>1.6770386101463144E-3</c:v>
                </c:pt>
                <c:pt idx="1397">
                  <c:v>1.6769800527714372E-3</c:v>
                </c:pt>
                <c:pt idx="1398">
                  <c:v>1.6769219871865329E-3</c:v>
                </c:pt>
                <c:pt idx="1399">
                  <c:v>1.6768644093337151E-3</c:v>
                </c:pt>
                <c:pt idx="1400">
                  <c:v>1.6768073151878008E-3</c:v>
                </c:pt>
                <c:pt idx="1401">
                  <c:v>1.6767507007560555E-3</c:v>
                </c:pt>
                <c:pt idx="1402">
                  <c:v>1.6766945620779396E-3</c:v>
                </c:pt>
                <c:pt idx="1403">
                  <c:v>1.6766388952248572E-3</c:v>
                </c:pt>
                <c:pt idx="1404">
                  <c:v>1.676583696299907E-3</c:v>
                </c:pt>
                <c:pt idx="1405">
                  <c:v>1.6765289614376346E-3</c:v>
                </c:pt>
                <c:pt idx="1406">
                  <c:v>1.6764746868037871E-3</c:v>
                </c:pt>
                <c:pt idx="1407">
                  <c:v>1.6764208685950686E-3</c:v>
                </c:pt>
                <c:pt idx="1408">
                  <c:v>1.676367503038899E-3</c:v>
                </c:pt>
                <c:pt idx="1409">
                  <c:v>1.6763145863931727E-3</c:v>
                </c:pt>
                <c:pt idx="1410">
                  <c:v>1.6762621149460214E-3</c:v>
                </c:pt>
                <c:pt idx="1411">
                  <c:v>1.6762100850155766E-3</c:v>
                </c:pt>
                <c:pt idx="1412">
                  <c:v>1.6761584929497351E-3</c:v>
                </c:pt>
                <c:pt idx="1413">
                  <c:v>1.6761073351259253E-3</c:v>
                </c:pt>
                <c:pt idx="1414">
                  <c:v>1.6760566079508763E-3</c:v>
                </c:pt>
                <c:pt idx="1415">
                  <c:v>1.6760063078603885E-3</c:v>
                </c:pt>
                <c:pt idx="1416">
                  <c:v>1.6759564313191049E-3</c:v>
                </c:pt>
                <c:pt idx="1417">
                  <c:v>1.6759069748202855E-3</c:v>
                </c:pt>
                <c:pt idx="1418">
                  <c:v>1.6758579348855817E-3</c:v>
                </c:pt>
                <c:pt idx="1419">
                  <c:v>1.6758093080648155E-3</c:v>
                </c:pt>
                <c:pt idx="1420">
                  <c:v>1.6757610909357559E-3</c:v>
                </c:pt>
                <c:pt idx="1421">
                  <c:v>1.6757132801039009E-3</c:v>
                </c:pt>
                <c:pt idx="1422">
                  <c:v>1.675665872202259E-3</c:v>
                </c:pt>
                <c:pt idx="1423">
                  <c:v>1.6756188638911338E-3</c:v>
                </c:pt>
                <c:pt idx="1424">
                  <c:v>1.6755722518579077E-3</c:v>
                </c:pt>
                <c:pt idx="1425">
                  <c:v>1.6755260328168305E-3</c:v>
                </c:pt>
                <c:pt idx="1426">
                  <c:v>1.6754802035088075E-3</c:v>
                </c:pt>
                <c:pt idx="1427">
                  <c:v>1.6754347607011888E-3</c:v>
                </c:pt>
                <c:pt idx="1428">
                  <c:v>1.6753897011875629E-3</c:v>
                </c:pt>
                <c:pt idx="1429">
                  <c:v>1.6753450217875479E-3</c:v>
                </c:pt>
                <c:pt idx="1430">
                  <c:v>1.6753007193465882E-3</c:v>
                </c:pt>
                <c:pt idx="1431">
                  <c:v>1.6752567907357496E-3</c:v>
                </c:pt>
                <c:pt idx="1432">
                  <c:v>1.6752132328515185E-3</c:v>
                </c:pt>
                <c:pt idx="1433">
                  <c:v>1.6751700426156E-3</c:v>
                </c:pt>
                <c:pt idx="1434">
                  <c:v>1.6751272169747203E-3</c:v>
                </c:pt>
                <c:pt idx="1435">
                  <c:v>1.6750847529004281E-3</c:v>
                </c:pt>
                <c:pt idx="1436">
                  <c:v>1.6750426473888991E-3</c:v>
                </c:pt>
                <c:pt idx="1437">
                  <c:v>1.6750008974607416E-3</c:v>
                </c:pt>
                <c:pt idx="1438">
                  <c:v>1.6749595001608034E-3</c:v>
                </c:pt>
                <c:pt idx="1439">
                  <c:v>1.6749184525579801E-3</c:v>
                </c:pt>
                <c:pt idx="1440">
                  <c:v>1.6748777517450249E-3</c:v>
                </c:pt>
                <c:pt idx="1441">
                  <c:v>1.6748373948383599E-3</c:v>
                </c:pt>
                <c:pt idx="1442">
                  <c:v>1.6747973789778892E-3</c:v>
                </c:pt>
                <c:pt idx="1443">
                  <c:v>1.6747520605355246E-3</c:v>
                </c:pt>
                <c:pt idx="1444">
                  <c:v>1.6747127659654769E-3</c:v>
                </c:pt>
                <c:pt idx="1445">
                  <c:v>1.6746738036035565E-3</c:v>
                </c:pt>
                <c:pt idx="1446">
                  <c:v>1.6746351706849851E-3</c:v>
                </c:pt>
                <c:pt idx="1447">
                  <c:v>1.6745968644675253E-3</c:v>
                </c:pt>
                <c:pt idx="1448">
                  <c:v>1.6745588822313022E-3</c:v>
                </c:pt>
                <c:pt idx="1449">
                  <c:v>1.6745212212786258E-3</c:v>
                </c:pt>
                <c:pt idx="1450">
                  <c:v>1.6744838789338155E-3</c:v>
                </c:pt>
                <c:pt idx="1451">
                  <c:v>1.6744468525430245E-3</c:v>
                </c:pt>
                <c:pt idx="1452">
                  <c:v>1.6744101394740674E-3</c:v>
                </c:pt>
                <c:pt idx="1453">
                  <c:v>1.6743737371162479E-3</c:v>
                </c:pt>
                <c:pt idx="1454">
                  <c:v>1.6743376428801882E-3</c:v>
                </c:pt>
                <c:pt idx="1455">
                  <c:v>1.6743018541976597E-3</c:v>
                </c:pt>
                <c:pt idx="1456">
                  <c:v>1.6742663685214141E-3</c:v>
                </c:pt>
                <c:pt idx="1457">
                  <c:v>1.6742311833250186E-3</c:v>
                </c:pt>
                <c:pt idx="1458">
                  <c:v>1.6741962961026877E-3</c:v>
                </c:pt>
                <c:pt idx="1459">
                  <c:v>1.6741617043691214E-3</c:v>
                </c:pt>
                <c:pt idx="1460">
                  <c:v>1.6741274056593408E-3</c:v>
                </c:pt>
                <c:pt idx="1461">
                  <c:v>1.6740885628032192E-3</c:v>
                </c:pt>
                <c:pt idx="1462">
                  <c:v>1.6740548837946441E-3</c:v>
                </c:pt>
                <c:pt idx="1463">
                  <c:v>1.6740214901932774E-3</c:v>
                </c:pt>
                <c:pt idx="1464">
                  <c:v>1.6739883796166202E-3</c:v>
                </c:pt>
                <c:pt idx="1465">
                  <c:v>1.6739555497016756E-3</c:v>
                </c:pt>
                <c:pt idx="1466">
                  <c:v>1.673922998104795E-3</c:v>
                </c:pt>
                <c:pt idx="1467">
                  <c:v>1.6738907225015219E-3</c:v>
                </c:pt>
                <c:pt idx="1468">
                  <c:v>1.67385872058644E-3</c:v>
                </c:pt>
                <c:pt idx="1469">
                  <c:v>1.6738269900730214E-3</c:v>
                </c:pt>
                <c:pt idx="1470">
                  <c:v>1.6737955286934751E-3</c:v>
                </c:pt>
                <c:pt idx="1471">
                  <c:v>1.6737643341985979E-3</c:v>
                </c:pt>
                <c:pt idx="1472">
                  <c:v>1.6737334043576257E-3</c:v>
                </c:pt>
                <c:pt idx="1473">
                  <c:v>1.6737027369580861E-3</c:v>
                </c:pt>
                <c:pt idx="1474">
                  <c:v>1.6736723298056532E-3</c:v>
                </c:pt>
                <c:pt idx="1475">
                  <c:v>1.6736421807240014E-3</c:v>
                </c:pt>
                <c:pt idx="1476">
                  <c:v>1.6736122875546618E-3</c:v>
                </c:pt>
                <c:pt idx="1477">
                  <c:v>1.6735826481568798E-3</c:v>
                </c:pt>
                <c:pt idx="1478">
                  <c:v>1.6735532604074731E-3</c:v>
                </c:pt>
                <c:pt idx="1479">
                  <c:v>1.6735241222006906E-3</c:v>
                </c:pt>
                <c:pt idx="1480">
                  <c:v>1.6734952314480741E-3</c:v>
                </c:pt>
                <c:pt idx="1481">
                  <c:v>1.6734665860783189E-3</c:v>
                </c:pt>
                <c:pt idx="1482">
                  <c:v>1.673438184037136E-3</c:v>
                </c:pt>
                <c:pt idx="1483">
                  <c:v>1.6734100232871172E-3</c:v>
                </c:pt>
                <c:pt idx="1484">
                  <c:v>1.673382101807599E-3</c:v>
                </c:pt>
                <c:pt idx="1485">
                  <c:v>1.6733544175945277E-3</c:v>
                </c:pt>
                <c:pt idx="1486">
                  <c:v>1.6733269686603277E-3</c:v>
                </c:pt>
                <c:pt idx="1487">
                  <c:v>1.6732997530337684E-3</c:v>
                </c:pt>
                <c:pt idx="1488">
                  <c:v>1.6732727687598331E-3</c:v>
                </c:pt>
                <c:pt idx="1489">
                  <c:v>1.6732460138995889E-3</c:v>
                </c:pt>
                <c:pt idx="1490">
                  <c:v>1.6732194865300585E-3</c:v>
                </c:pt>
                <c:pt idx="1491">
                  <c:v>1.6731931847440904E-3</c:v>
                </c:pt>
                <c:pt idx="1492">
                  <c:v>1.6731671066502333E-3</c:v>
                </c:pt>
                <c:pt idx="1493">
                  <c:v>1.6731412503726091E-3</c:v>
                </c:pt>
                <c:pt idx="1494">
                  <c:v>1.6731156140507887E-3</c:v>
                </c:pt>
                <c:pt idx="1495">
                  <c:v>1.6730793686351847E-3</c:v>
                </c:pt>
                <c:pt idx="1496">
                  <c:v>1.6730542588401912E-3</c:v>
                </c:pt>
                <c:pt idx="1497">
                  <c:v>1.6730293627379691E-3</c:v>
                </c:pt>
                <c:pt idx="1498">
                  <c:v>1.6730046785350238E-3</c:v>
                </c:pt>
                <c:pt idx="1499">
                  <c:v>1.6729802044526461E-3</c:v>
                </c:pt>
                <c:pt idx="1500">
                  <c:v>1.6729559387267943E-3</c:v>
                </c:pt>
                <c:pt idx="1501">
                  <c:v>1.6729318796079742E-3</c:v>
                </c:pt>
                <c:pt idx="1502">
                  <c:v>1.6729080253611243E-3</c:v>
                </c:pt>
                <c:pt idx="1503">
                  <c:v>1.6728843742654976E-3</c:v>
                </c:pt>
                <c:pt idx="1504">
                  <c:v>1.672860924614547E-3</c:v>
                </c:pt>
                <c:pt idx="1505">
                  <c:v>1.6728376747158112E-3</c:v>
                </c:pt>
                <c:pt idx="1506">
                  <c:v>1.6728146228908003E-3</c:v>
                </c:pt>
                <c:pt idx="1507">
                  <c:v>1.6727917674748839E-3</c:v>
                </c:pt>
                <c:pt idx="1508">
                  <c:v>1.672769106817179E-3</c:v>
                </c:pt>
                <c:pt idx="1509">
                  <c:v>1.6727434453024641E-3</c:v>
                </c:pt>
                <c:pt idx="1510">
                  <c:v>1.6727211964879531E-3</c:v>
                </c:pt>
                <c:pt idx="1511">
                  <c:v>1.6726991373314289E-3</c:v>
                </c:pt>
                <c:pt idx="1512">
                  <c:v>1.6726772662377905E-3</c:v>
                </c:pt>
                <c:pt idx="1513">
                  <c:v>1.6726555816251217E-3</c:v>
                </c:pt>
                <c:pt idx="1514">
                  <c:v>1.6726340819245866E-3</c:v>
                </c:pt>
                <c:pt idx="1515">
                  <c:v>1.6726127655803228E-3</c:v>
                </c:pt>
                <c:pt idx="1516">
                  <c:v>1.6725916310493373E-3</c:v>
                </c:pt>
                <c:pt idx="1517">
                  <c:v>1.6725706768014013E-3</c:v>
                </c:pt>
                <c:pt idx="1518">
                  <c:v>1.672549901318948E-3</c:v>
                </c:pt>
                <c:pt idx="1519">
                  <c:v>1.6725293030969703E-3</c:v>
                </c:pt>
                <c:pt idx="1520">
                  <c:v>1.6725088806429178E-3</c:v>
                </c:pt>
                <c:pt idx="1521">
                  <c:v>1.6724886324765975E-3</c:v>
                </c:pt>
                <c:pt idx="1522">
                  <c:v>1.6724685571300728E-3</c:v>
                </c:pt>
                <c:pt idx="1523">
                  <c:v>1.6724486531475653E-3</c:v>
                </c:pt>
                <c:pt idx="1524">
                  <c:v>1.6724289190853544E-3</c:v>
                </c:pt>
                <c:pt idx="1525">
                  <c:v>1.6724093535116817E-3</c:v>
                </c:pt>
                <c:pt idx="1526">
                  <c:v>1.6723899550066528E-3</c:v>
                </c:pt>
                <c:pt idx="1527">
                  <c:v>1.672370722162142E-3</c:v>
                </c:pt>
                <c:pt idx="1528">
                  <c:v>1.6723516535816956E-3</c:v>
                </c:pt>
                <c:pt idx="1529">
                  <c:v>1.6723327478804387E-3</c:v>
                </c:pt>
                <c:pt idx="1530">
                  <c:v>1.6723140036849801E-3</c:v>
                </c:pt>
                <c:pt idx="1531">
                  <c:v>1.6722954196333199E-3</c:v>
                </c:pt>
                <c:pt idx="1532">
                  <c:v>1.6722769943747571E-3</c:v>
                </c:pt>
                <c:pt idx="1533">
                  <c:v>1.6722587265697968E-3</c:v>
                </c:pt>
                <c:pt idx="1534">
                  <c:v>1.6722406148900603E-3</c:v>
                </c:pt>
                <c:pt idx="1535">
                  <c:v>1.6722226580181947E-3</c:v>
                </c:pt>
                <c:pt idx="1536">
                  <c:v>1.6722048546477832E-3</c:v>
                </c:pt>
                <c:pt idx="1537">
                  <c:v>1.6721872034832551E-3</c:v>
                </c:pt>
                <c:pt idx="1538">
                  <c:v>1.6721697032398002E-3</c:v>
                </c:pt>
                <c:pt idx="1539">
                  <c:v>1.6721523526432788E-3</c:v>
                </c:pt>
                <c:pt idx="1540">
                  <c:v>1.6721351504301364E-3</c:v>
                </c:pt>
                <c:pt idx="1541">
                  <c:v>1.6721180953473168E-3</c:v>
                </c:pt>
                <c:pt idx="1542">
                  <c:v>1.6721011861521777E-3</c:v>
                </c:pt>
                <c:pt idx="1543">
                  <c:v>1.6720844216124044E-3</c:v>
                </c:pt>
                <c:pt idx="1544">
                  <c:v>1.6720678005059273E-3</c:v>
                </c:pt>
                <c:pt idx="1545">
                  <c:v>1.672051321620838E-3</c:v>
                </c:pt>
                <c:pt idx="1546">
                  <c:v>1.6720349837553059E-3</c:v>
                </c:pt>
                <c:pt idx="1547">
                  <c:v>1.6720187857174971E-3</c:v>
                </c:pt>
                <c:pt idx="1548">
                  <c:v>1.6720027263254921E-3</c:v>
                </c:pt>
                <c:pt idx="1549">
                  <c:v>1.6719868044072056E-3</c:v>
                </c:pt>
                <c:pt idx="1550">
                  <c:v>1.6719710188003063E-3</c:v>
                </c:pt>
                <c:pt idx="1551">
                  <c:v>1.6719553683521373E-3</c:v>
                </c:pt>
                <c:pt idx="1552">
                  <c:v>1.6719398519196367E-3</c:v>
                </c:pt>
                <c:pt idx="1553">
                  <c:v>1.6719244683692602E-3</c:v>
                </c:pt>
                <c:pt idx="1554">
                  <c:v>1.6719092165769032E-3</c:v>
                </c:pt>
                <c:pt idx="1555">
                  <c:v>1.6718940954278231E-3</c:v>
                </c:pt>
                <c:pt idx="1556">
                  <c:v>1.6718791038165641E-3</c:v>
                </c:pt>
                <c:pt idx="1557">
                  <c:v>1.6718642406468801E-3</c:v>
                </c:pt>
                <c:pt idx="1558">
                  <c:v>1.6718495048316606E-3</c:v>
                </c:pt>
                <c:pt idx="1559">
                  <c:v>1.6718348952928556E-3</c:v>
                </c:pt>
                <c:pt idx="1560">
                  <c:v>1.6718204109614011E-3</c:v>
                </c:pt>
                <c:pt idx="1561">
                  <c:v>1.6718060507771469E-3</c:v>
                </c:pt>
                <c:pt idx="1562">
                  <c:v>1.6717918136887827E-3</c:v>
                </c:pt>
                <c:pt idx="1563">
                  <c:v>1.6717776986537661E-3</c:v>
                </c:pt>
                <c:pt idx="1564">
                  <c:v>1.6717637046382509E-3</c:v>
                </c:pt>
                <c:pt idx="1565">
                  <c:v>1.6717498306170167E-3</c:v>
                </c:pt>
                <c:pt idx="1566">
                  <c:v>1.6717360755733972E-3</c:v>
                </c:pt>
                <c:pt idx="1567">
                  <c:v>1.6717224384992107E-3</c:v>
                </c:pt>
                <c:pt idx="1568">
                  <c:v>1.6717089183946911E-3</c:v>
                </c:pt>
                <c:pt idx="1569">
                  <c:v>1.6716955142684182E-3</c:v>
                </c:pt>
                <c:pt idx="1570">
                  <c:v>1.6716822251372503E-3</c:v>
                </c:pt>
                <c:pt idx="1571">
                  <c:v>1.6716690500262557E-3</c:v>
                </c:pt>
                <c:pt idx="1572">
                  <c:v>1.6716559879686455E-3</c:v>
                </c:pt>
                <c:pt idx="1573">
                  <c:v>1.6716430380057073E-3</c:v>
                </c:pt>
                <c:pt idx="1574">
                  <c:v>1.6716301991867386E-3</c:v>
                </c:pt>
                <c:pt idx="1575">
                  <c:v>1.671617470568982E-3</c:v>
                </c:pt>
                <c:pt idx="1576">
                  <c:v>1.6716048512175586E-3</c:v>
                </c:pt>
                <c:pt idx="1577">
                  <c:v>1.6715923402054046E-3</c:v>
                </c:pt>
                <c:pt idx="1578">
                  <c:v>1.671579936613207E-3</c:v>
                </c:pt>
                <c:pt idx="1579">
                  <c:v>1.6715676395293395E-3</c:v>
                </c:pt>
                <c:pt idx="1580">
                  <c:v>1.6715554480498003E-3</c:v>
                </c:pt>
                <c:pt idx="1581">
                  <c:v>1.6715433612781488E-3</c:v>
                </c:pt>
                <c:pt idx="1582">
                  <c:v>1.6715313783254439E-3</c:v>
                </c:pt>
                <c:pt idx="1583">
                  <c:v>1.6715194983101817E-3</c:v>
                </c:pt>
                <c:pt idx="1584">
                  <c:v>1.6715077203582362E-3</c:v>
                </c:pt>
                <c:pt idx="1585">
                  <c:v>1.6714960436027967E-3</c:v>
                </c:pt>
                <c:pt idx="1586">
                  <c:v>1.6714844671843086E-3</c:v>
                </c:pt>
                <c:pt idx="1587">
                  <c:v>1.6714729902504145E-3</c:v>
                </c:pt>
                <c:pt idx="1588">
                  <c:v>1.6714616119558937E-3</c:v>
                </c:pt>
                <c:pt idx="1589">
                  <c:v>1.671450331462604E-3</c:v>
                </c:pt>
                <c:pt idx="1590">
                  <c:v>1.6714391479394242E-3</c:v>
                </c:pt>
                <c:pt idx="1591">
                  <c:v>1.6714280605621956E-3</c:v>
                </c:pt>
                <c:pt idx="1592">
                  <c:v>1.6714170685136649E-3</c:v>
                </c:pt>
                <c:pt idx="1593">
                  <c:v>1.6714061709834276E-3</c:v>
                </c:pt>
                <c:pt idx="1594">
                  <c:v>1.6713953671678714E-3</c:v>
                </c:pt>
                <c:pt idx="1595">
                  <c:v>1.6713846562701206E-3</c:v>
                </c:pt>
                <c:pt idx="1596">
                  <c:v>1.6713740374999803E-3</c:v>
                </c:pt>
                <c:pt idx="1597">
                  <c:v>1.6713635100738815E-3</c:v>
                </c:pt>
                <c:pt idx="1598">
                  <c:v>1.6713530732148272E-3</c:v>
                </c:pt>
                <c:pt idx="1599">
                  <c:v>1.6713427261523368E-3</c:v>
                </c:pt>
                <c:pt idx="1600">
                  <c:v>1.6713324681223939E-3</c:v>
                </c:pt>
                <c:pt idx="1601">
                  <c:v>1.6713222983673925E-3</c:v>
                </c:pt>
                <c:pt idx="1602">
                  <c:v>1.6713122161360835E-3</c:v>
                </c:pt>
                <c:pt idx="1603">
                  <c:v>1.6713022206835239E-3</c:v>
                </c:pt>
                <c:pt idx="1604">
                  <c:v>1.6712923112710228E-3</c:v>
                </c:pt>
                <c:pt idx="1605">
                  <c:v>1.6712824871660918E-3</c:v>
                </c:pt>
                <c:pt idx="1606">
                  <c:v>1.6712727476423923E-3</c:v>
                </c:pt>
                <c:pt idx="1607">
                  <c:v>1.6712630919796857E-3</c:v>
                </c:pt>
                <c:pt idx="1608">
                  <c:v>1.6712535194637825E-3</c:v>
                </c:pt>
                <c:pt idx="1609">
                  <c:v>1.6712440293864929E-3</c:v>
                </c:pt>
                <c:pt idx="1610">
                  <c:v>1.6712346210455773E-3</c:v>
                </c:pt>
                <c:pt idx="1611">
                  <c:v>1.671225293744696E-3</c:v>
                </c:pt>
                <c:pt idx="1612">
                  <c:v>1.6712160467933625E-3</c:v>
                </c:pt>
                <c:pt idx="1613">
                  <c:v>1.6712068795068933E-3</c:v>
                </c:pt>
                <c:pt idx="1614">
                  <c:v>1.671197791206361E-3</c:v>
                </c:pt>
                <c:pt idx="1615">
                  <c:v>1.6711887812185466E-3</c:v>
                </c:pt>
                <c:pt idx="1616">
                  <c:v>1.6711798488758917E-3</c:v>
                </c:pt>
                <c:pt idx="1617">
                  <c:v>1.671170993516453E-3</c:v>
                </c:pt>
                <c:pt idx="1618">
                  <c:v>1.6711622144838544E-3</c:v>
                </c:pt>
                <c:pt idx="1619">
                  <c:v>1.671153511127242E-3</c:v>
                </c:pt>
                <c:pt idx="1620">
                  <c:v>1.671144882801238E-3</c:v>
                </c:pt>
                <c:pt idx="1621">
                  <c:v>1.6711363288658954E-3</c:v>
                </c:pt>
                <c:pt idx="1622">
                  <c:v>1.6711278486866538E-3</c:v>
                </c:pt>
                <c:pt idx="1623">
                  <c:v>1.6711194416342934E-3</c:v>
                </c:pt>
                <c:pt idx="1624">
                  <c:v>1.6711111070848922E-3</c:v>
                </c:pt>
                <c:pt idx="1625">
                  <c:v>1.6711028444197811E-3</c:v>
                </c:pt>
                <c:pt idx="1626">
                  <c:v>1.6710946530255014E-3</c:v>
                </c:pt>
                <c:pt idx="1627">
                  <c:v>1.6710865322937607E-3</c:v>
                </c:pt>
                <c:pt idx="1628">
                  <c:v>1.6710784816213909E-3</c:v>
                </c:pt>
                <c:pt idx="1629">
                  <c:v>1.671070500410305E-3</c:v>
                </c:pt>
                <c:pt idx="1630">
                  <c:v>1.6710625880674557E-3</c:v>
                </c:pt>
                <c:pt idx="1631">
                  <c:v>1.6710547440047935E-3</c:v>
                </c:pt>
                <c:pt idx="1632">
                  <c:v>1.6710469676392246E-3</c:v>
                </c:pt>
                <c:pt idx="1633">
                  <c:v>1.671039258392571E-3</c:v>
                </c:pt>
                <c:pt idx="1634">
                  <c:v>1.6710316156915287E-3</c:v>
                </c:pt>
                <c:pt idx="1635">
                  <c:v>1.6710240389676274E-3</c:v>
                </c:pt>
                <c:pt idx="1636">
                  <c:v>1.6710165276571916E-3</c:v>
                </c:pt>
                <c:pt idx="1637">
                  <c:v>1.6710090812012987E-3</c:v>
                </c:pt>
                <c:pt idx="1638">
                  <c:v>1.6710016990457419E-3</c:v>
                </c:pt>
                <c:pt idx="1639">
                  <c:v>1.6709943806409893E-3</c:v>
                </c:pt>
                <c:pt idx="1640">
                  <c:v>1.6709871254421459E-3</c:v>
                </c:pt>
                <c:pt idx="1641">
                  <c:v>1.670979932908915E-3</c:v>
                </c:pt>
                <c:pt idx="1642">
                  <c:v>1.6709728025055598E-3</c:v>
                </c:pt>
                <c:pt idx="1643">
                  <c:v>1.6709657337008659E-3</c:v>
                </c:pt>
                <c:pt idx="1644">
                  <c:v>1.6709587259681033E-3</c:v>
                </c:pt>
                <c:pt idx="1645">
                  <c:v>1.67095177878499E-3</c:v>
                </c:pt>
                <c:pt idx="1646">
                  <c:v>1.6709448916336536E-3</c:v>
                </c:pt>
                <c:pt idx="1647">
                  <c:v>1.6709380640005961E-3</c:v>
                </c:pt>
                <c:pt idx="1648">
                  <c:v>1.6709312953766566E-3</c:v>
                </c:pt>
                <c:pt idx="1649">
                  <c:v>1.6709245852569758E-3</c:v>
                </c:pt>
                <c:pt idx="1650">
                  <c:v>1.6709179331409597E-3</c:v>
                </c:pt>
                <c:pt idx="1651">
                  <c:v>1.6709113385322452E-3</c:v>
                </c:pt>
                <c:pt idx="1652">
                  <c:v>1.6709048009386628E-3</c:v>
                </c:pt>
                <c:pt idx="1653">
                  <c:v>1.6708983198722045E-3</c:v>
                </c:pt>
                <c:pt idx="1654">
                  <c:v>1.6708918948489871E-3</c:v>
                </c:pt>
                <c:pt idx="1655">
                  <c:v>1.6708855253892185E-3</c:v>
                </c:pt>
                <c:pt idx="1656">
                  <c:v>1.6708792110171633E-3</c:v>
                </c:pt>
                <c:pt idx="1657">
                  <c:v>1.6708729512611101E-3</c:v>
                </c:pt>
                <c:pt idx="1658">
                  <c:v>1.6708667456533373E-3</c:v>
                </c:pt>
                <c:pt idx="1659">
                  <c:v>1.6708605937300793E-3</c:v>
                </c:pt>
                <c:pt idx="1660">
                  <c:v>1.6708544950314944E-3</c:v>
                </c:pt>
                <c:pt idx="1661">
                  <c:v>1.6708484491016317E-3</c:v>
                </c:pt>
                <c:pt idx="1662">
                  <c:v>1.6708424554883992E-3</c:v>
                </c:pt>
                <c:pt idx="1663">
                  <c:v>1.6708365137435312E-3</c:v>
                </c:pt>
                <c:pt idx="1664">
                  <c:v>1.6708306234225559E-3</c:v>
                </c:pt>
                <c:pt idx="1665">
                  <c:v>1.670824784084765E-3</c:v>
                </c:pt>
                <c:pt idx="1666">
                  <c:v>1.6708189952931813E-3</c:v>
                </c:pt>
                <c:pt idx="1667">
                  <c:v>1.6708132566145282E-3</c:v>
                </c:pt>
                <c:pt idx="1668">
                  <c:v>1.6708075676191985E-3</c:v>
                </c:pt>
                <c:pt idx="1669">
                  <c:v>1.6708011262007063E-3</c:v>
                </c:pt>
                <c:pt idx="1670">
                  <c:v>1.6707955422398855E-3</c:v>
                </c:pt>
                <c:pt idx="1671">
                  <c:v>1.6707900066357431E-3</c:v>
                </c:pt>
                <c:pt idx="1672">
                  <c:v>1.6707845189735506E-3</c:v>
                </c:pt>
                <c:pt idx="1673">
                  <c:v>1.6707790788420946E-3</c:v>
                </c:pt>
                <c:pt idx="1674">
                  <c:v>1.6707736858336472E-3</c:v>
                </c:pt>
                <c:pt idx="1675">
                  <c:v>1.6707683395439364E-3</c:v>
                </c:pt>
                <c:pt idx="1676">
                  <c:v>1.6707630395721175E-3</c:v>
                </c:pt>
                <c:pt idx="1677">
                  <c:v>1.6707577855207452E-3</c:v>
                </c:pt>
                <c:pt idx="1678">
                  <c:v>1.6707525769957439E-3</c:v>
                </c:pt>
                <c:pt idx="1679">
                  <c:v>1.6707474136063811E-3</c:v>
                </c:pt>
                <c:pt idx="1680">
                  <c:v>1.6707422949652376E-3</c:v>
                </c:pt>
                <c:pt idx="1681">
                  <c:v>1.6707372206881818E-3</c:v>
                </c:pt>
                <c:pt idx="1682">
                  <c:v>1.6707321903943406E-3</c:v>
                </c:pt>
                <c:pt idx="1683">
                  <c:v>1.6707272037060727E-3</c:v>
                </c:pt>
                <c:pt idx="1684">
                  <c:v>1.6707222602489425E-3</c:v>
                </c:pt>
                <c:pt idx="1685">
                  <c:v>1.6707173596516914E-3</c:v>
                </c:pt>
                <c:pt idx="1686">
                  <c:v>1.6707125015462132E-3</c:v>
                </c:pt>
                <c:pt idx="1687">
                  <c:v>1.6707076855675262E-3</c:v>
                </c:pt>
                <c:pt idx="1688">
                  <c:v>1.6707029113537479E-3</c:v>
                </c:pt>
                <c:pt idx="1689">
                  <c:v>1.670698178546069E-3</c:v>
                </c:pt>
                <c:pt idx="1690">
                  <c:v>1.6706934867887272E-3</c:v>
                </c:pt>
                <c:pt idx="1691">
                  <c:v>1.6706888357289821E-3</c:v>
                </c:pt>
                <c:pt idx="1692">
                  <c:v>1.67068422501709E-3</c:v>
                </c:pt>
                <c:pt idx="1693">
                  <c:v>1.6706796543062786E-3</c:v>
                </c:pt>
                <c:pt idx="1694">
                  <c:v>1.6706751232527218E-3</c:v>
                </c:pt>
                <c:pt idx="1695">
                  <c:v>1.6706706315155156E-3</c:v>
                </c:pt>
                <c:pt idx="1696">
                  <c:v>1.6706661787566537E-3</c:v>
                </c:pt>
                <c:pt idx="1697">
                  <c:v>1.6706617646410021E-3</c:v>
                </c:pt>
                <c:pt idx="1698">
                  <c:v>1.6706573888362766E-3</c:v>
                </c:pt>
                <c:pt idx="1699">
                  <c:v>1.6706530510130176E-3</c:v>
                </c:pt>
                <c:pt idx="1700">
                  <c:v>1.6706487508445673E-3</c:v>
                </c:pt>
                <c:pt idx="1701">
                  <c:v>1.6706444880070458E-3</c:v>
                </c:pt>
                <c:pt idx="1702">
                  <c:v>1.6706402621793277E-3</c:v>
                </c:pt>
                <c:pt idx="1703">
                  <c:v>1.6706354775717514E-3</c:v>
                </c:pt>
                <c:pt idx="1704">
                  <c:v>1.6706313299820865E-3</c:v>
                </c:pt>
                <c:pt idx="1705">
                  <c:v>1.6706272184106512E-3</c:v>
                </c:pt>
                <c:pt idx="1706">
                  <c:v>1.6706231425474881E-3</c:v>
                </c:pt>
                <c:pt idx="1707">
                  <c:v>1.6706191020852785E-3</c:v>
                </c:pt>
                <c:pt idx="1708">
                  <c:v>1.6706150967193186E-3</c:v>
                </c:pt>
                <c:pt idx="1709">
                  <c:v>1.6706111261474989E-3</c:v>
                </c:pt>
                <c:pt idx="1710">
                  <c:v>1.6706071900702822E-3</c:v>
                </c:pt>
                <c:pt idx="1711">
                  <c:v>1.6706032881906806E-3</c:v>
                </c:pt>
                <c:pt idx="1712">
                  <c:v>1.6705994202142363E-3</c:v>
                </c:pt>
                <c:pt idx="1713">
                  <c:v>1.6705955858489986E-3</c:v>
                </c:pt>
                <c:pt idx="1714">
                  <c:v>1.6705917848055039E-3</c:v>
                </c:pt>
                <c:pt idx="1715">
                  <c:v>1.6705880167967541E-3</c:v>
                </c:pt>
                <c:pt idx="1716">
                  <c:v>1.6705842815381965E-3</c:v>
                </c:pt>
                <c:pt idx="1717">
                  <c:v>1.6705805787477022E-3</c:v>
                </c:pt>
                <c:pt idx="1718">
                  <c:v>1.6705769081455475E-3</c:v>
                </c:pt>
                <c:pt idx="1719">
                  <c:v>1.6705732694543916E-3</c:v>
                </c:pt>
                <c:pt idx="1720">
                  <c:v>1.6705696623992583E-3</c:v>
                </c:pt>
                <c:pt idx="1721">
                  <c:v>1.6705660867075149E-3</c:v>
                </c:pt>
                <c:pt idx="1722">
                  <c:v>1.6705625421088537E-3</c:v>
                </c:pt>
                <c:pt idx="1723">
                  <c:v>1.6705590283352708E-3</c:v>
                </c:pt>
                <c:pt idx="1724">
                  <c:v>1.6705555451210483E-3</c:v>
                </c:pt>
                <c:pt idx="1725">
                  <c:v>1.6705520922027347E-3</c:v>
                </c:pt>
                <c:pt idx="1726">
                  <c:v>1.6705486693191242E-3</c:v>
                </c:pt>
                <c:pt idx="1727">
                  <c:v>1.670545276211241E-3</c:v>
                </c:pt>
                <c:pt idx="1728">
                  <c:v>1.6705419126223171E-3</c:v>
                </c:pt>
                <c:pt idx="1729">
                  <c:v>1.6705385782977763E-3</c:v>
                </c:pt>
                <c:pt idx="1730">
                  <c:v>1.6705352729852142E-3</c:v>
                </c:pt>
                <c:pt idx="1731">
                  <c:v>1.6705319964343806E-3</c:v>
                </c:pt>
                <c:pt idx="1732">
                  <c:v>1.6705287483971614E-3</c:v>
                </c:pt>
                <c:pt idx="1733">
                  <c:v>1.6705255286275601E-3</c:v>
                </c:pt>
                <c:pt idx="1734">
                  <c:v>1.6705223368816803E-3</c:v>
                </c:pt>
                <c:pt idx="1735">
                  <c:v>1.6705191729177082E-3</c:v>
                </c:pt>
                <c:pt idx="1736">
                  <c:v>1.6705160364958948E-3</c:v>
                </c:pt>
                <c:pt idx="1737">
                  <c:v>1.6705129273785382E-3</c:v>
                </c:pt>
                <c:pt idx="1738">
                  <c:v>1.670509845329967E-3</c:v>
                </c:pt>
                <c:pt idx="1739">
                  <c:v>1.6705067901165225E-3</c:v>
                </c:pt>
                <c:pt idx="1740">
                  <c:v>1.6705037615065426E-3</c:v>
                </c:pt>
                <c:pt idx="1741">
                  <c:v>1.670500759270344E-3</c:v>
                </c:pt>
                <c:pt idx="1742">
                  <c:v>1.6704977831802062E-3</c:v>
                </c:pt>
                <c:pt idx="1743">
                  <c:v>1.6704948330103543E-3</c:v>
                </c:pt>
                <c:pt idx="1744">
                  <c:v>1.6704919085369432E-3</c:v>
                </c:pt>
                <c:pt idx="1745">
                  <c:v>1.6704890095380416E-3</c:v>
                </c:pt>
                <c:pt idx="1746">
                  <c:v>1.6704861357936145E-3</c:v>
                </c:pt>
                <c:pt idx="1747">
                  <c:v>1.6704832870855085E-3</c:v>
                </c:pt>
                <c:pt idx="1748">
                  <c:v>1.6704804631974353E-3</c:v>
                </c:pt>
                <c:pt idx="1749">
                  <c:v>1.6704776639149563E-3</c:v>
                </c:pt>
                <c:pt idx="1750">
                  <c:v>1.6704748890254664E-3</c:v>
                </c:pt>
                <c:pt idx="1751">
                  <c:v>1.6704721383181795E-3</c:v>
                </c:pt>
                <c:pt idx="1752">
                  <c:v>1.670469411584112E-3</c:v>
                </c:pt>
                <c:pt idx="1753">
                  <c:v>1.6704667086160686E-3</c:v>
                </c:pt>
                <c:pt idx="1754">
                  <c:v>1.6704640292086259E-3</c:v>
                </c:pt>
                <c:pt idx="1755">
                  <c:v>1.6704609956172257E-3</c:v>
                </c:pt>
                <c:pt idx="1756">
                  <c:v>1.6704583660132092E-3</c:v>
                </c:pt>
                <c:pt idx="1757">
                  <c:v>1.6704557593355534E-3</c:v>
                </c:pt>
                <c:pt idx="1758">
                  <c:v>1.6704531753860212E-3</c:v>
                </c:pt>
                <c:pt idx="1759">
                  <c:v>1.6704506139680728E-3</c:v>
                </c:pt>
                <c:pt idx="1760">
                  <c:v>1.6704480748868506E-3</c:v>
                </c:pt>
                <c:pt idx="1761">
                  <c:v>1.670445557949166E-3</c:v>
                </c:pt>
                <c:pt idx="1762">
                  <c:v>1.6704430629634844E-3</c:v>
                </c:pt>
                <c:pt idx="1763">
                  <c:v>1.6704405897399112E-3</c:v>
                </c:pt>
                <c:pt idx="1764">
                  <c:v>1.6704381380901793E-3</c:v>
                </c:pt>
                <c:pt idx="1765">
                  <c:v>1.6704357078276327E-3</c:v>
                </c:pt>
                <c:pt idx="1766">
                  <c:v>1.6704332987672159E-3</c:v>
                </c:pt>
                <c:pt idx="1767">
                  <c:v>1.670430910725458E-3</c:v>
                </c:pt>
                <c:pt idx="1768">
                  <c:v>1.6704285435204607E-3</c:v>
                </c:pt>
                <c:pt idx="1769">
                  <c:v>1.6704248652924241E-3</c:v>
                </c:pt>
                <c:pt idx="1770">
                  <c:v>1.6704225508432902E-3</c:v>
                </c:pt>
                <c:pt idx="1771">
                  <c:v>1.6704202565939119E-3</c:v>
                </c:pt>
                <c:pt idx="1772">
                  <c:v>1.6704179823694096E-3</c:v>
                </c:pt>
                <c:pt idx="1773">
                  <c:v>1.6704157279964027E-3</c:v>
                </c:pt>
                <c:pt idx="1774">
                  <c:v>1.6704134933029978E-3</c:v>
                </c:pt>
                <c:pt idx="1775">
                  <c:v>1.6704112781187749E-3</c:v>
                </c:pt>
                <c:pt idx="1776">
                  <c:v>1.6704090822747763E-3</c:v>
                </c:pt>
                <c:pt idx="1777">
                  <c:v>1.6704069056034927E-3</c:v>
                </c:pt>
                <c:pt idx="1778">
                  <c:v>1.6704047479388525E-3</c:v>
                </c:pt>
                <c:pt idx="1779">
                  <c:v>1.6704026091162079E-3</c:v>
                </c:pt>
                <c:pt idx="1780">
                  <c:v>1.6704004889723243E-3</c:v>
                </c:pt>
                <c:pt idx="1781">
                  <c:v>1.6703983873453676E-3</c:v>
                </c:pt>
                <c:pt idx="1782">
                  <c:v>1.6703963040748926E-3</c:v>
                </c:pt>
                <c:pt idx="1783">
                  <c:v>1.6703942390018311E-3</c:v>
                </c:pt>
                <c:pt idx="1784">
                  <c:v>1.6703921919684799E-3</c:v>
                </c:pt>
                <c:pt idx="1785">
                  <c:v>1.6703901628184897E-3</c:v>
                </c:pt>
                <c:pt idx="1786">
                  <c:v>1.6703881513968535E-3</c:v>
                </c:pt>
                <c:pt idx="1787">
                  <c:v>1.6703861575498951E-3</c:v>
                </c:pt>
                <c:pt idx="1788">
                  <c:v>1.6703841811252578E-3</c:v>
                </c:pt>
                <c:pt idx="1789">
                  <c:v>1.6703822219718935E-3</c:v>
                </c:pt>
                <c:pt idx="1790">
                  <c:v>1.6703802799400513E-3</c:v>
                </c:pt>
                <c:pt idx="1791">
                  <c:v>1.6703783548812662E-3</c:v>
                </c:pt>
                <c:pt idx="1792">
                  <c:v>1.6703764466483488E-3</c:v>
                </c:pt>
                <c:pt idx="1793">
                  <c:v>1.6703745550953745E-3</c:v>
                </c:pt>
                <c:pt idx="1794">
                  <c:v>1.6703726800776715E-3</c:v>
                </c:pt>
                <c:pt idx="1795">
                  <c:v>1.6703708214518122E-3</c:v>
                </c:pt>
                <c:pt idx="1796">
                  <c:v>1.670368979075601E-3</c:v>
                </c:pt>
                <c:pt idx="1797">
                  <c:v>1.6703671528080642E-3</c:v>
                </c:pt>
                <c:pt idx="1798">
                  <c:v>1.6703653425094401E-3</c:v>
                </c:pt>
                <c:pt idx="1799">
                  <c:v>1.6703635480411684E-3</c:v>
                </c:pt>
                <c:pt idx="1800">
                  <c:v>1.6703617692658801E-3</c:v>
                </c:pt>
                <c:pt idx="1801">
                  <c:v>1.6703600060473868E-3</c:v>
                </c:pt>
                <c:pt idx="1802">
                  <c:v>1.6703582582506713E-3</c:v>
                </c:pt>
                <c:pt idx="1803">
                  <c:v>1.6703565257418778E-3</c:v>
                </c:pt>
                <c:pt idx="1804">
                  <c:v>1.6703548083883014E-3</c:v>
                </c:pt>
                <c:pt idx="1805">
                  <c:v>1.6703531060583783E-3</c:v>
                </c:pt>
                <c:pt idx="1806">
                  <c:v>1.6703514186216771E-3</c:v>
                </c:pt>
                <c:pt idx="1807">
                  <c:v>1.670349745948888E-3</c:v>
                </c:pt>
                <c:pt idx="1808">
                  <c:v>1.6703480879118138E-3</c:v>
                </c:pt>
                <c:pt idx="1809">
                  <c:v>1.6703464443833603E-3</c:v>
                </c:pt>
                <c:pt idx="1810">
                  <c:v>1.670344815237527E-3</c:v>
                </c:pt>
                <c:pt idx="1811">
                  <c:v>1.6703432003493982E-3</c:v>
                </c:pt>
                <c:pt idx="1812">
                  <c:v>1.6703415995951323E-3</c:v>
                </c:pt>
                <c:pt idx="1813">
                  <c:v>1.6703400128519549E-3</c:v>
                </c:pt>
                <c:pt idx="1814">
                  <c:v>1.6703384399981477E-3</c:v>
                </c:pt>
                <c:pt idx="1815">
                  <c:v>1.6703368809130406E-3</c:v>
                </c:pt>
                <c:pt idx="1816">
                  <c:v>1.6703353354770021E-3</c:v>
                </c:pt>
                <c:pt idx="1817">
                  <c:v>1.6703338035714316E-3</c:v>
                </c:pt>
                <c:pt idx="1818">
                  <c:v>1.6703322850787491E-3</c:v>
                </c:pt>
                <c:pt idx="1819">
                  <c:v>1.6703307798823879E-3</c:v>
                </c:pt>
                <c:pt idx="1820">
                  <c:v>1.6703292878667848E-3</c:v>
                </c:pt>
                <c:pt idx="1821">
                  <c:v>1.6703278089173724E-3</c:v>
                </c:pt>
                <c:pt idx="1822">
                  <c:v>1.6703263429205702E-3</c:v>
                </c:pt>
                <c:pt idx="1823">
                  <c:v>1.6703248897637763E-3</c:v>
                </c:pt>
                <c:pt idx="1824">
                  <c:v>1.6703234493353591E-3</c:v>
                </c:pt>
                <c:pt idx="1825">
                  <c:v>1.6703220215246487E-3</c:v>
                </c:pt>
                <c:pt idx="1826">
                  <c:v>1.6703206062219295E-3</c:v>
                </c:pt>
                <c:pt idx="1827">
                  <c:v>1.6703192033184313E-3</c:v>
                </c:pt>
                <c:pt idx="1828">
                  <c:v>1.670317812706321E-3</c:v>
                </c:pt>
                <c:pt idx="1829">
                  <c:v>1.6703164342786959E-3</c:v>
                </c:pt>
                <c:pt idx="1830">
                  <c:v>1.6703150679295746E-3</c:v>
                </c:pt>
                <c:pt idx="1831">
                  <c:v>1.6703137135538892E-3</c:v>
                </c:pt>
                <c:pt idx="1832">
                  <c:v>1.6703123710474783E-3</c:v>
                </c:pt>
                <c:pt idx="1833">
                  <c:v>1.6703110403070785E-3</c:v>
                </c:pt>
                <c:pt idx="1834">
                  <c:v>1.670309721230317E-3</c:v>
                </c:pt>
                <c:pt idx="1835">
                  <c:v>1.6703084137157042E-3</c:v>
                </c:pt>
                <c:pt idx="1836">
                  <c:v>1.6703071176626255E-3</c:v>
                </c:pt>
                <c:pt idx="1837">
                  <c:v>1.6703058329713351E-3</c:v>
                </c:pt>
                <c:pt idx="1838">
                  <c:v>1.670304559542947E-3</c:v>
                </c:pt>
                <c:pt idx="1839">
                  <c:v>1.6703032972794289E-3</c:v>
                </c:pt>
                <c:pt idx="1840">
                  <c:v>1.6703020460835942E-3</c:v>
                </c:pt>
                <c:pt idx="1841">
                  <c:v>1.6703008058590952E-3</c:v>
                </c:pt>
                <c:pt idx="1842">
                  <c:v>1.6702995765104157E-3</c:v>
                </c:pt>
                <c:pt idx="1843">
                  <c:v>1.6702983579428641E-3</c:v>
                </c:pt>
                <c:pt idx="1844">
                  <c:v>1.6702971500625662E-3</c:v>
                </c:pt>
                <c:pt idx="1845">
                  <c:v>1.6702959527764576E-3</c:v>
                </c:pt>
                <c:pt idx="1846">
                  <c:v>1.6702947659922786E-3</c:v>
                </c:pt>
                <c:pt idx="1847">
                  <c:v>1.6702935896185651E-3</c:v>
                </c:pt>
                <c:pt idx="1848">
                  <c:v>1.6702924235646435E-3</c:v>
                </c:pt>
                <c:pt idx="1849">
                  <c:v>1.670291267740623E-3</c:v>
                </c:pt>
                <c:pt idx="1850">
                  <c:v>1.670290122057389E-3</c:v>
                </c:pt>
                <c:pt idx="1851">
                  <c:v>1.6702889864265971E-3</c:v>
                </c:pt>
                <c:pt idx="1852">
                  <c:v>1.670287860760666E-3</c:v>
                </c:pt>
                <c:pt idx="1853">
                  <c:v>1.6702867449727705E-3</c:v>
                </c:pt>
                <c:pt idx="1854">
                  <c:v>1.6702856389768364E-3</c:v>
                </c:pt>
                <c:pt idx="1855">
                  <c:v>1.6702845426875327E-3</c:v>
                </c:pt>
                <c:pt idx="1856">
                  <c:v>1.6702834560202661E-3</c:v>
                </c:pt>
                <c:pt idx="1857">
                  <c:v>1.6702823788911742E-3</c:v>
                </c:pt>
                <c:pt idx="1858">
                  <c:v>1.6702813112171194E-3</c:v>
                </c:pt>
                <c:pt idx="1859">
                  <c:v>1.6702802529156829E-3</c:v>
                </c:pt>
                <c:pt idx="1860">
                  <c:v>1.6702792039051586E-3</c:v>
                </c:pt>
                <c:pt idx="1861">
                  <c:v>1.6702781641045462E-3</c:v>
                </c:pt>
                <c:pt idx="1862">
                  <c:v>1.6702771334335461E-3</c:v>
                </c:pt>
                <c:pt idx="1863">
                  <c:v>1.6702761118125532E-3</c:v>
                </c:pt>
                <c:pt idx="1864">
                  <c:v>1.6702750991626505E-3</c:v>
                </c:pt>
                <c:pt idx="1865">
                  <c:v>1.6702740954056038E-3</c:v>
                </c:pt>
                <c:pt idx="1866">
                  <c:v>1.6702731004638552E-3</c:v>
                </c:pt>
                <c:pt idx="1867">
                  <c:v>1.6702721142605181E-3</c:v>
                </c:pt>
                <c:pt idx="1868">
                  <c:v>1.6702711367193707E-3</c:v>
                </c:pt>
                <c:pt idx="1869">
                  <c:v>1.6702701677648506E-3</c:v>
                </c:pt>
                <c:pt idx="1870">
                  <c:v>1.6702692073220498E-3</c:v>
                </c:pt>
                <c:pt idx="1871">
                  <c:v>1.6702682553167074E-3</c:v>
                </c:pt>
                <c:pt idx="1872">
                  <c:v>1.6702673116752063E-3</c:v>
                </c:pt>
                <c:pt idx="1873">
                  <c:v>1.6702663763245656E-3</c:v>
                </c:pt>
                <c:pt idx="1874">
                  <c:v>1.6702654491924365E-3</c:v>
                </c:pt>
                <c:pt idx="1875">
                  <c:v>1.6702645302070964E-3</c:v>
                </c:pt>
                <c:pt idx="1876">
                  <c:v>1.6702636192974436E-3</c:v>
                </c:pt>
                <c:pt idx="1877">
                  <c:v>1.6702627163929916E-3</c:v>
                </c:pt>
                <c:pt idx="1878">
                  <c:v>1.670261821423865E-3</c:v>
                </c:pt>
                <c:pt idx="1879">
                  <c:v>1.6702609343207926E-3</c:v>
                </c:pt>
                <c:pt idx="1880">
                  <c:v>1.6702600550151034E-3</c:v>
                </c:pt>
                <c:pt idx="1881">
                  <c:v>1.6702591834387211E-3</c:v>
                </c:pt>
                <c:pt idx="1882">
                  <c:v>1.6702583195241591E-3</c:v>
                </c:pt>
                <c:pt idx="1883">
                  <c:v>1.6702574632045152E-3</c:v>
                </c:pt>
                <c:pt idx="1884">
                  <c:v>1.6702566144134667E-3</c:v>
                </c:pt>
                <c:pt idx="1885">
                  <c:v>1.6702557730852658E-3</c:v>
                </c:pt>
                <c:pt idx="1886">
                  <c:v>1.6702549391547342E-3</c:v>
                </c:pt>
                <c:pt idx="1887">
                  <c:v>1.6702541125572579E-3</c:v>
                </c:pt>
                <c:pt idx="1888">
                  <c:v>1.6702532932287833E-3</c:v>
                </c:pt>
                <c:pt idx="1889">
                  <c:v>1.670252481105812E-3</c:v>
                </c:pt>
                <c:pt idx="1890">
                  <c:v>1.6702516761253952E-3</c:v>
                </c:pt>
                <c:pt idx="1891">
                  <c:v>1.6702508782251309E-3</c:v>
                </c:pt>
                <c:pt idx="1892">
                  <c:v>1.6702500873431567E-3</c:v>
                </c:pt>
                <c:pt idx="1893">
                  <c:v>1.6702493034181475E-3</c:v>
                </c:pt>
                <c:pt idx="1894">
                  <c:v>1.6702485263893094E-3</c:v>
                </c:pt>
                <c:pt idx="1895">
                  <c:v>1.6702477561963754E-3</c:v>
                </c:pt>
                <c:pt idx="1896">
                  <c:v>1.6702469927796018E-3</c:v>
                </c:pt>
                <c:pt idx="1897">
                  <c:v>1.6702462360797623E-3</c:v>
                </c:pt>
                <c:pt idx="1898">
                  <c:v>1.6702454860381447E-3</c:v>
                </c:pt>
                <c:pt idx="1899">
                  <c:v>1.6702447425965457E-3</c:v>
                </c:pt>
                <c:pt idx="1900">
                  <c:v>1.6702440056972669E-3</c:v>
                </c:pt>
                <c:pt idx="1901">
                  <c:v>1.6702432752831104E-3</c:v>
                </c:pt>
                <c:pt idx="1902">
                  <c:v>1.6702425512973751E-3</c:v>
                </c:pt>
                <c:pt idx="1903">
                  <c:v>1.6702418336838509E-3</c:v>
                </c:pt>
                <c:pt idx="1904">
                  <c:v>1.6702411223868162E-3</c:v>
                </c:pt>
                <c:pt idx="1905">
                  <c:v>1.6702404173510323E-3</c:v>
                </c:pt>
                <c:pt idx="1906">
                  <c:v>1.6702397185217404E-3</c:v>
                </c:pt>
                <c:pt idx="1907">
                  <c:v>1.6702390258446565E-3</c:v>
                </c:pt>
                <c:pt idx="1908">
                  <c:v>1.6702383392659683E-3</c:v>
                </c:pt>
                <c:pt idx="1909">
                  <c:v>1.6702376587323299E-3</c:v>
                </c:pt>
                <c:pt idx="1910">
                  <c:v>1.6702369841908591E-3</c:v>
                </c:pt>
                <c:pt idx="1911">
                  <c:v>1.6702363155891326E-3</c:v>
                </c:pt>
                <c:pt idx="1912">
                  <c:v>1.6702356528751823E-3</c:v>
                </c:pt>
                <c:pt idx="1913">
                  <c:v>1.6702349959974909E-3</c:v>
                </c:pt>
                <c:pt idx="1914">
                  <c:v>1.6702343449049892E-3</c:v>
                </c:pt>
                <c:pt idx="1915">
                  <c:v>1.6702336995470511E-3</c:v>
                </c:pt>
                <c:pt idx="1916">
                  <c:v>1.6702330598734902E-3</c:v>
                </c:pt>
                <c:pt idx="1917">
                  <c:v>1.670232425834556E-3</c:v>
                </c:pt>
                <c:pt idx="1918">
                  <c:v>1.6702317973809303E-3</c:v>
                </c:pt>
                <c:pt idx="1919">
                  <c:v>1.6702311744637233E-3</c:v>
                </c:pt>
                <c:pt idx="1920">
                  <c:v>1.6702305570344695E-3</c:v>
                </c:pt>
                <c:pt idx="1921">
                  <c:v>1.6702299450451256E-3</c:v>
                </c:pt>
                <c:pt idx="1922">
                  <c:v>1.6702293384480644E-3</c:v>
                </c:pt>
                <c:pt idx="1923">
                  <c:v>1.6702287371960732E-3</c:v>
                </c:pt>
                <c:pt idx="1924">
                  <c:v>1.6702281412423502E-3</c:v>
                </c:pt>
                <c:pt idx="1925">
                  <c:v>1.6702275505404993E-3</c:v>
                </c:pt>
                <c:pt idx="1926">
                  <c:v>1.6702269650445284E-3</c:v>
                </c:pt>
                <c:pt idx="1927">
                  <c:v>1.6702263847088448E-3</c:v>
                </c:pt>
                <c:pt idx="1928">
                  <c:v>1.6702258094882523E-3</c:v>
                </c:pt>
                <c:pt idx="1929">
                  <c:v>1.6702252393379477E-3</c:v>
                </c:pt>
                <c:pt idx="1930">
                  <c:v>1.6702246742135174E-3</c:v>
                </c:pt>
                <c:pt idx="1931">
                  <c:v>1.6702241140709338E-3</c:v>
                </c:pt>
                <c:pt idx="1932">
                  <c:v>1.670223558866552E-3</c:v>
                </c:pt>
                <c:pt idx="1933">
                  <c:v>1.670223008557107E-3</c:v>
                </c:pt>
                <c:pt idx="1934">
                  <c:v>1.6702224630997103E-3</c:v>
                </c:pt>
                <c:pt idx="1935">
                  <c:v>1.6702219224518458E-3</c:v>
                </c:pt>
                <c:pt idx="1936">
                  <c:v>1.6702213865713677E-3</c:v>
                </c:pt>
                <c:pt idx="1937">
                  <c:v>1.6702208554164966E-3</c:v>
                </c:pt>
                <c:pt idx="1938">
                  <c:v>1.6702203289458168E-3</c:v>
                </c:pt>
                <c:pt idx="1939">
                  <c:v>1.6702198071182727E-3</c:v>
                </c:pt>
                <c:pt idx="1940">
                  <c:v>1.670219289893166E-3</c:v>
                </c:pt>
                <c:pt idx="1941">
                  <c:v>1.6702187772301529E-3</c:v>
                </c:pt>
                <c:pt idx="1942">
                  <c:v>1.67021826908924E-3</c:v>
                </c:pt>
                <c:pt idx="1943">
                  <c:v>1.6702177654307827E-3</c:v>
                </c:pt>
                <c:pt idx="1944">
                  <c:v>1.670217266215481E-3</c:v>
                </c:pt>
                <c:pt idx="1945">
                  <c:v>1.6702167714043772E-3</c:v>
                </c:pt>
                <c:pt idx="1946">
                  <c:v>1.6702162809588527E-3</c:v>
                </c:pt>
                <c:pt idx="1947">
                  <c:v>1.6702157948406248E-3</c:v>
                </c:pt>
                <c:pt idx="1948">
                  <c:v>1.6702153130117448E-3</c:v>
                </c:pt>
                <c:pt idx="1949">
                  <c:v>1.6702148354345936E-3</c:v>
                </c:pt>
                <c:pt idx="1950">
                  <c:v>1.6702143620718805E-3</c:v>
                </c:pt>
                <c:pt idx="1951">
                  <c:v>1.6702138928866388E-3</c:v>
                </c:pt>
                <c:pt idx="1952">
                  <c:v>1.6702134278422244E-3</c:v>
                </c:pt>
                <c:pt idx="1953">
                  <c:v>1.6702129669023116E-3</c:v>
                </c:pt>
                <c:pt idx="1954">
                  <c:v>1.670212510030892E-3</c:v>
                </c:pt>
                <c:pt idx="1955">
                  <c:v>1.6702120571922701E-3</c:v>
                </c:pt>
                <c:pt idx="1956">
                  <c:v>1.670211608351062E-3</c:v>
                </c:pt>
                <c:pt idx="1957">
                  <c:v>1.6702111634721915E-3</c:v>
                </c:pt>
                <c:pt idx="1958">
                  <c:v>1.6702107225208885E-3</c:v>
                </c:pt>
                <c:pt idx="1959">
                  <c:v>1.6702102854626857E-3</c:v>
                </c:pt>
                <c:pt idx="1960">
                  <c:v>1.6702098522634158E-3</c:v>
                </c:pt>
                <c:pt idx="1961">
                  <c:v>1.67020942288921E-3</c:v>
                </c:pt>
                <c:pt idx="1962">
                  <c:v>1.670208997306494E-3</c:v>
                </c:pt>
                <c:pt idx="1963">
                  <c:v>1.6702085155262077E-3</c:v>
                </c:pt>
                <c:pt idx="1964">
                  <c:v>1.670208097956415E-3</c:v>
                </c:pt>
                <c:pt idx="1965">
                  <c:v>1.6702076840744873E-3</c:v>
                </c:pt>
                <c:pt idx="1966">
                  <c:v>1.6702072738480464E-3</c:v>
                </c:pt>
                <c:pt idx="1967">
                  <c:v>1.6702068672449966E-3</c:v>
                </c:pt>
                <c:pt idx="1968">
                  <c:v>1.6702064642335223E-3</c:v>
                </c:pt>
                <c:pt idx="1969">
                  <c:v>1.6702060647820847E-3</c:v>
                </c:pt>
                <c:pt idx="1970">
                  <c:v>1.6702056688594207E-3</c:v>
                </c:pt>
                <c:pt idx="1971">
                  <c:v>1.6702052764345392E-3</c:v>
                </c:pt>
                <c:pt idx="1972">
                  <c:v>1.6702048874767202E-3</c:v>
                </c:pt>
                <c:pt idx="1973">
                  <c:v>1.6702045019555108E-3</c:v>
                </c:pt>
                <c:pt idx="1974">
                  <c:v>1.6702041198407244E-3</c:v>
                </c:pt>
                <c:pt idx="1975">
                  <c:v>1.6702037411024375E-3</c:v>
                </c:pt>
                <c:pt idx="1976">
                  <c:v>1.6702033657109878E-3</c:v>
                </c:pt>
                <c:pt idx="1977">
                  <c:v>1.6702029936369713E-3</c:v>
                </c:pt>
                <c:pt idx="1978">
                  <c:v>1.6702026248512412E-3</c:v>
                </c:pt>
                <c:pt idx="1979">
                  <c:v>1.6702022593249048E-3</c:v>
                </c:pt>
                <c:pt idx="1980">
                  <c:v>1.6702018970293218E-3</c:v>
                </c:pt>
                <c:pt idx="1981">
                  <c:v>1.6702015379361009E-3</c:v>
                </c:pt>
                <c:pt idx="1982">
                  <c:v>1.6702011820171E-3</c:v>
                </c:pt>
                <c:pt idx="1983">
                  <c:v>1.6702008292444216E-3</c:v>
                </c:pt>
                <c:pt idx="1984">
                  <c:v>1.670200479590412E-3</c:v>
                </c:pt>
                <c:pt idx="1985">
                  <c:v>1.6702001330276594E-3</c:v>
                </c:pt>
                <c:pt idx="1986">
                  <c:v>1.6701997895289906E-3</c:v>
                </c:pt>
                <c:pt idx="1987">
                  <c:v>1.6701994490674701E-3</c:v>
                </c:pt>
                <c:pt idx="1988">
                  <c:v>1.6701991116163976E-3</c:v>
                </c:pt>
                <c:pt idx="1989">
                  <c:v>1.6701987771493055E-3</c:v>
                </c:pt>
                <c:pt idx="1990">
                  <c:v>1.6701984456399578E-3</c:v>
                </c:pt>
                <c:pt idx="1991">
                  <c:v>1.6701981170623478E-3</c:v>
                </c:pt>
                <c:pt idx="1992">
                  <c:v>1.6701977913906954E-3</c:v>
                </c:pt>
                <c:pt idx="1993">
                  <c:v>1.6701974685994459E-3</c:v>
                </c:pt>
                <c:pt idx="1994">
                  <c:v>1.6701971486632683E-3</c:v>
                </c:pt>
                <c:pt idx="1995">
                  <c:v>1.670196831557052E-3</c:v>
                </c:pt>
                <c:pt idx="1996">
                  <c:v>1.6701965172559066E-3</c:v>
                </c:pt>
                <c:pt idx="1997">
                  <c:v>1.6701962057351588E-3</c:v>
                </c:pt>
                <c:pt idx="1998">
                  <c:v>1.6701958969703506E-3</c:v>
                </c:pt>
                <c:pt idx="1999">
                  <c:v>1.6701955909372386E-3</c:v>
                </c:pt>
                <c:pt idx="2000">
                  <c:v>1.6701952876117905E-3</c:v>
                </c:pt>
                <c:pt idx="2001">
                  <c:v>1.670194986970184E-3</c:v>
                </c:pt>
                <c:pt idx="2002">
                  <c:v>1.6701946889888057E-3</c:v>
                </c:pt>
                <c:pt idx="2003">
                  <c:v>1.6701943936442481E-3</c:v>
                </c:pt>
                <c:pt idx="2004">
                  <c:v>1.6701941009133084E-3</c:v>
                </c:pt>
                <c:pt idx="2005">
                  <c:v>1.6701938107729864E-3</c:v>
                </c:pt>
                <c:pt idx="2006">
                  <c:v>1.6701935232004837E-3</c:v>
                </c:pt>
                <c:pt idx="2007">
                  <c:v>1.6701932381732003E-3</c:v>
                </c:pt>
                <c:pt idx="2008">
                  <c:v>1.6701929556687347E-3</c:v>
                </c:pt>
                <c:pt idx="2009">
                  <c:v>1.6701926756648804E-3</c:v>
                </c:pt>
                <c:pt idx="2010">
                  <c:v>1.6701923981396261E-3</c:v>
                </c:pt>
                <c:pt idx="2011">
                  <c:v>1.670192123071152E-3</c:v>
                </c:pt>
                <c:pt idx="2012">
                  <c:v>1.6701918504378301E-3</c:v>
                </c:pt>
                <c:pt idx="2013">
                  <c:v>1.6701915802182206E-3</c:v>
                </c:pt>
                <c:pt idx="2014">
                  <c:v>1.6701913123910719E-3</c:v>
                </c:pt>
                <c:pt idx="2015">
                  <c:v>1.6701910092054312E-3</c:v>
                </c:pt>
                <c:pt idx="2016">
                  <c:v>1.670190746434285E-3</c:v>
                </c:pt>
                <c:pt idx="2017">
                  <c:v>1.670190485990011E-3</c:v>
                </c:pt>
                <c:pt idx="2018">
                  <c:v>1.6701902278521176E-3</c:v>
                </c:pt>
                <c:pt idx="2019">
                  <c:v>1.6701899720002918E-3</c:v>
                </c:pt>
                <c:pt idx="2020">
                  <c:v>1.670189718414399E-3</c:v>
                </c:pt>
                <c:pt idx="2021">
                  <c:v>1.6701894670744801E-3</c:v>
                </c:pt>
                <c:pt idx="2022">
                  <c:v>1.6701892179607515E-3</c:v>
                </c:pt>
                <c:pt idx="2023">
                  <c:v>1.6701889710536021E-3</c:v>
                </c:pt>
                <c:pt idx="2024">
                  <c:v>1.6701887263335926E-3</c:v>
                </c:pt>
                <c:pt idx="2025">
                  <c:v>1.6701884837814541E-3</c:v>
                </c:pt>
                <c:pt idx="2026">
                  <c:v>1.6701882433780863E-3</c:v>
                </c:pt>
                <c:pt idx="2027">
                  <c:v>1.6701880051045561E-3</c:v>
                </c:pt>
                <c:pt idx="2028">
                  <c:v>1.6701877689420958E-3</c:v>
                </c:pt>
                <c:pt idx="2029">
                  <c:v>1.6701875348721028E-3</c:v>
                </c:pt>
                <c:pt idx="2030">
                  <c:v>1.670187302876137E-3</c:v>
                </c:pt>
                <c:pt idx="2031">
                  <c:v>1.6701870729359193E-3</c:v>
                </c:pt>
                <c:pt idx="2032">
                  <c:v>1.6701868450333317E-3</c:v>
                </c:pt>
                <c:pt idx="2033">
                  <c:v>1.670186619150414E-3</c:v>
                </c:pt>
                <c:pt idx="2034">
                  <c:v>1.6701863952693641E-3</c:v>
                </c:pt>
                <c:pt idx="2035">
                  <c:v>1.6701861733725348E-3</c:v>
                </c:pt>
                <c:pt idx="2036">
                  <c:v>1.6701859534424344E-3</c:v>
                </c:pt>
                <c:pt idx="2037">
                  <c:v>1.6701857354617243E-3</c:v>
                </c:pt>
                <c:pt idx="2038">
                  <c:v>1.6701855194132173E-3</c:v>
                </c:pt>
                <c:pt idx="2039">
                  <c:v>1.6701853052798776E-3</c:v>
                </c:pt>
                <c:pt idx="2040">
                  <c:v>1.6701850930448178E-3</c:v>
                </c:pt>
                <c:pt idx="2041">
                  <c:v>1.6701848826912991E-3</c:v>
                </c:pt>
                <c:pt idx="2042">
                  <c:v>1.6701846742027291E-3</c:v>
                </c:pt>
                <c:pt idx="2043">
                  <c:v>1.670184467562661E-3</c:v>
                </c:pt>
                <c:pt idx="2044">
                  <c:v>1.670184262754792E-3</c:v>
                </c:pt>
                <c:pt idx="2045">
                  <c:v>1.6701840597629625E-3</c:v>
                </c:pt>
                <c:pt idx="2046">
                  <c:v>1.6701838585711541E-3</c:v>
                </c:pt>
                <c:pt idx="2047">
                  <c:v>1.670183659163489E-3</c:v>
                </c:pt>
                <c:pt idx="2048">
                  <c:v>1.6701834615242288E-3</c:v>
                </c:pt>
                <c:pt idx="2049">
                  <c:v>1.6701832656377728E-3</c:v>
                </c:pt>
                <c:pt idx="2050">
                  <c:v>1.6701830714886574E-3</c:v>
                </c:pt>
                <c:pt idx="2051">
                  <c:v>1.6701828790615545E-3</c:v>
                </c:pt>
                <c:pt idx="2052">
                  <c:v>1.6701826883412699E-3</c:v>
                </c:pt>
                <c:pt idx="2053">
                  <c:v>1.6701824993127436E-3</c:v>
                </c:pt>
                <c:pt idx="2054">
                  <c:v>1.6701823119610467E-3</c:v>
                </c:pt>
                <c:pt idx="2055">
                  <c:v>1.6701821262713819E-3</c:v>
                </c:pt>
                <c:pt idx="2056">
                  <c:v>1.6701819422290816E-3</c:v>
                </c:pt>
                <c:pt idx="2057">
                  <c:v>1.6701817598196067E-3</c:v>
                </c:pt>
                <c:pt idx="2058">
                  <c:v>1.6701815790285458E-3</c:v>
                </c:pt>
                <c:pt idx="2059">
                  <c:v>1.6701813998416136E-3</c:v>
                </c:pt>
                <c:pt idx="2060">
                  <c:v>1.6701812222446506E-3</c:v>
                </c:pt>
                <c:pt idx="2061">
                  <c:v>1.6701810462236213E-3</c:v>
                </c:pt>
                <c:pt idx="2062">
                  <c:v>1.670180871764613E-3</c:v>
                </c:pt>
                <c:pt idx="2063">
                  <c:v>1.670180698853836E-3</c:v>
                </c:pt>
                <c:pt idx="2064">
                  <c:v>1.6701805274776209E-3</c:v>
                </c:pt>
                <c:pt idx="2065">
                  <c:v>1.6701803576224181E-3</c:v>
                </c:pt>
                <c:pt idx="2066">
                  <c:v>1.6701801892747977E-3</c:v>
                </c:pt>
                <c:pt idx="2067">
                  <c:v>1.6701799987064645E-3</c:v>
                </c:pt>
                <c:pt idx="2068">
                  <c:v>1.6701798335446996E-3</c:v>
                </c:pt>
                <c:pt idx="2069">
                  <c:v>1.67017966984907E-3</c:v>
                </c:pt>
                <c:pt idx="2070">
                  <c:v>1.6701795076066272E-3</c:v>
                </c:pt>
                <c:pt idx="2071">
                  <c:v>1.6701793468045362E-3</c:v>
                </c:pt>
                <c:pt idx="2072">
                  <c:v>1.6701791874300747E-3</c:v>
                </c:pt>
                <c:pt idx="2073">
                  <c:v>1.670179029470632E-3</c:v>
                </c:pt>
                <c:pt idx="2074">
                  <c:v>1.6701788729137088E-3</c:v>
                </c:pt>
                <c:pt idx="2075">
                  <c:v>1.6701787177469147E-3</c:v>
                </c:pt>
                <c:pt idx="2076">
                  <c:v>1.6701785639579687E-3</c:v>
                </c:pt>
                <c:pt idx="2077">
                  <c:v>1.6701784115346972E-3</c:v>
                </c:pt>
                <c:pt idx="2078">
                  <c:v>1.6701782604650341E-3</c:v>
                </c:pt>
                <c:pt idx="2079">
                  <c:v>1.670178110737019E-3</c:v>
                </c:pt>
                <c:pt idx="2080">
                  <c:v>1.6701779623387962E-3</c:v>
                </c:pt>
                <c:pt idx="2081">
                  <c:v>1.6701777318000838E-3</c:v>
                </c:pt>
                <c:pt idx="2082">
                  <c:v>1.670177586767616E-3</c:v>
                </c:pt>
                <c:pt idx="2083">
                  <c:v>1.6701774430234438E-3</c:v>
                </c:pt>
                <c:pt idx="2084">
                  <c:v>1.6701773005561812E-3</c:v>
                </c:pt>
                <c:pt idx="2085">
                  <c:v>1.670177159354541E-3</c:v>
                </c:pt>
                <c:pt idx="2086">
                  <c:v>1.6701770194073363E-3</c:v>
                </c:pt>
                <c:pt idx="2087">
                  <c:v>1.6701768807034778E-3</c:v>
                </c:pt>
                <c:pt idx="2088">
                  <c:v>1.6701767432319742E-3</c:v>
                </c:pt>
                <c:pt idx="2089">
                  <c:v>1.6701766069819302E-3</c:v>
                </c:pt>
                <c:pt idx="2090">
                  <c:v>1.6701764719425469E-3</c:v>
                </c:pt>
                <c:pt idx="2091">
                  <c:v>1.6701763381031197E-3</c:v>
                </c:pt>
                <c:pt idx="2092">
                  <c:v>1.6701762054530389E-3</c:v>
                </c:pt>
                <c:pt idx="2093">
                  <c:v>1.6701760739817871E-3</c:v>
                </c:pt>
                <c:pt idx="2094">
                  <c:v>1.6701759436789402E-3</c:v>
                </c:pt>
                <c:pt idx="2095">
                  <c:v>1.6701758145341655E-3</c:v>
                </c:pt>
                <c:pt idx="2096">
                  <c:v>1.670175686537221E-3</c:v>
                </c:pt>
                <c:pt idx="2097">
                  <c:v>1.6701755596779547E-3</c:v>
                </c:pt>
                <c:pt idx="2098">
                  <c:v>1.6701754339463043E-3</c:v>
                </c:pt>
                <c:pt idx="2099">
                  <c:v>1.6701753093322958E-3</c:v>
                </c:pt>
                <c:pt idx="2100">
                  <c:v>1.6701751858260424E-3</c:v>
                </c:pt>
                <c:pt idx="2101">
                  <c:v>1.6701750634177451E-3</c:v>
                </c:pt>
                <c:pt idx="2102">
                  <c:v>1.6701749420976908E-3</c:v>
                </c:pt>
                <c:pt idx="2103">
                  <c:v>1.6701748218562514E-3</c:v>
                </c:pt>
                <c:pt idx="2104">
                  <c:v>1.6701747026838844E-3</c:v>
                </c:pt>
                <c:pt idx="2105">
                  <c:v>1.6701745845711302E-3</c:v>
                </c:pt>
                <c:pt idx="2106">
                  <c:v>1.6701744675086132E-3</c:v>
                </c:pt>
                <c:pt idx="2107">
                  <c:v>1.67017435148704E-3</c:v>
                </c:pt>
                <c:pt idx="2108">
                  <c:v>1.670174236497199E-3</c:v>
                </c:pt>
                <c:pt idx="2109">
                  <c:v>1.6701741225299597E-3</c:v>
                </c:pt>
                <c:pt idx="2110">
                  <c:v>1.670174009576272E-3</c:v>
                </c:pt>
                <c:pt idx="2111">
                  <c:v>1.6701738976271654E-3</c:v>
                </c:pt>
                <c:pt idx="2112">
                  <c:v>1.6701737866737481E-3</c:v>
                </c:pt>
                <c:pt idx="2113">
                  <c:v>1.670173676707207E-3</c:v>
                </c:pt>
                <c:pt idx="2114">
                  <c:v>1.6701735677188063E-3</c:v>
                </c:pt>
                <c:pt idx="2115">
                  <c:v>1.6701734596998874E-3</c:v>
                </c:pt>
                <c:pt idx="2116">
                  <c:v>1.6701733526418674E-3</c:v>
                </c:pt>
                <c:pt idx="2117">
                  <c:v>1.6701732465362394E-3</c:v>
                </c:pt>
                <c:pt idx="2118">
                  <c:v>1.6701731413745714E-3</c:v>
                </c:pt>
                <c:pt idx="2119">
                  <c:v>1.6701730371485052E-3</c:v>
                </c:pt>
                <c:pt idx="2120">
                  <c:v>1.6701729338497568E-3</c:v>
                </c:pt>
                <c:pt idx="2121">
                  <c:v>1.6701728314701147E-3</c:v>
                </c:pt>
                <c:pt idx="2122">
                  <c:v>1.6701727300014401E-3</c:v>
                </c:pt>
                <c:pt idx="2123">
                  <c:v>1.6701726294356652E-3</c:v>
                </c:pt>
                <c:pt idx="2124">
                  <c:v>1.670172529764794E-3</c:v>
                </c:pt>
                <c:pt idx="2125">
                  <c:v>1.6701724309809006E-3</c:v>
                </c:pt>
                <c:pt idx="2126">
                  <c:v>1.6701723330761291E-3</c:v>
                </c:pt>
                <c:pt idx="2127">
                  <c:v>1.6701722360426923E-3</c:v>
                </c:pt>
                <c:pt idx="2128">
                  <c:v>1.6701721398728723E-3</c:v>
                </c:pt>
                <c:pt idx="2129">
                  <c:v>1.6701720445590185E-3</c:v>
                </c:pt>
                <c:pt idx="2130">
                  <c:v>1.6701719500935486E-3</c:v>
                </c:pt>
                <c:pt idx="2131">
                  <c:v>1.6701718564689459E-3</c:v>
                </c:pt>
                <c:pt idx="2132">
                  <c:v>1.670171763677761E-3</c:v>
                </c:pt>
                <c:pt idx="2133">
                  <c:v>1.6701716717126096E-3</c:v>
                </c:pt>
                <c:pt idx="2134">
                  <c:v>1.6701715805661726E-3</c:v>
                </c:pt>
                <c:pt idx="2135">
                  <c:v>1.6701714902311955E-3</c:v>
                </c:pt>
                <c:pt idx="2136">
                  <c:v>1.6701714007004876E-3</c:v>
                </c:pt>
                <c:pt idx="2137">
                  <c:v>1.6701713119669215E-3</c:v>
                </c:pt>
                <c:pt idx="2138">
                  <c:v>1.6701712240234331E-3</c:v>
                </c:pt>
                <c:pt idx="2139">
                  <c:v>1.6701711368630199E-3</c:v>
                </c:pt>
                <c:pt idx="2140">
                  <c:v>1.6701710504787414E-3</c:v>
                </c:pt>
                <c:pt idx="2141">
                  <c:v>1.6701709648637186E-3</c:v>
                </c:pt>
                <c:pt idx="2142">
                  <c:v>1.6701708800111327E-3</c:v>
                </c:pt>
                <c:pt idx="2143">
                  <c:v>1.6701707959142251E-3</c:v>
                </c:pt>
                <c:pt idx="2144">
                  <c:v>1.6701707125662971E-3</c:v>
                </c:pt>
                <c:pt idx="2145">
                  <c:v>1.6701706299607089E-3</c:v>
                </c:pt>
                <c:pt idx="2146">
                  <c:v>1.6701705480908792E-3</c:v>
                </c:pt>
                <c:pt idx="2147">
                  <c:v>1.6701704669502845E-3</c:v>
                </c:pt>
                <c:pt idx="2148">
                  <c:v>1.6701703865324592E-3</c:v>
                </c:pt>
                <c:pt idx="2149">
                  <c:v>1.6701703068309948E-3</c:v>
                </c:pt>
                <c:pt idx="2150">
                  <c:v>1.6701702278395388E-3</c:v>
                </c:pt>
                <c:pt idx="2151">
                  <c:v>1.6701701495517953E-3</c:v>
                </c:pt>
                <c:pt idx="2152">
                  <c:v>1.6701700719615239E-3</c:v>
                </c:pt>
                <c:pt idx="2153">
                  <c:v>1.6701699950625384E-3</c:v>
                </c:pt>
                <c:pt idx="2154">
                  <c:v>1.6701699188487085E-3</c:v>
                </c:pt>
                <c:pt idx="2155">
                  <c:v>1.6701698433139571E-3</c:v>
                </c:pt>
                <c:pt idx="2156">
                  <c:v>1.6701697684522606E-3</c:v>
                </c:pt>
                <c:pt idx="2157">
                  <c:v>1.6701696942576492E-3</c:v>
                </c:pt>
                <c:pt idx="2158">
                  <c:v>1.6701696207242055E-3</c:v>
                </c:pt>
                <c:pt idx="2159">
                  <c:v>1.6701695478460643E-3</c:v>
                </c:pt>
                <c:pt idx="2160">
                  <c:v>1.6701694756174118E-3</c:v>
                </c:pt>
                <c:pt idx="2161">
                  <c:v>1.6701694040324863E-3</c:v>
                </c:pt>
                <c:pt idx="2162">
                  <c:v>1.670169333085576E-3</c:v>
                </c:pt>
                <c:pt idx="2163">
                  <c:v>1.6701692627710204E-3</c:v>
                </c:pt>
                <c:pt idx="2164">
                  <c:v>1.6701691930832085E-3</c:v>
                </c:pt>
                <c:pt idx="2165">
                  <c:v>1.6701691240165787E-3</c:v>
                </c:pt>
                <c:pt idx="2166">
                  <c:v>1.6701690555656189E-3</c:v>
                </c:pt>
                <c:pt idx="2167">
                  <c:v>1.6701689877248655E-3</c:v>
                </c:pt>
                <c:pt idx="2168">
                  <c:v>1.6701689204889031E-3</c:v>
                </c:pt>
                <c:pt idx="2169">
                  <c:v>1.6701688538523639E-3</c:v>
                </c:pt>
                <c:pt idx="2170">
                  <c:v>1.6701687878099281E-3</c:v>
                </c:pt>
                <c:pt idx="2171">
                  <c:v>1.670168722356322E-3</c:v>
                </c:pt>
                <c:pt idx="2172">
                  <c:v>1.6701686574863192E-3</c:v>
                </c:pt>
                <c:pt idx="2173">
                  <c:v>1.6701685931947393E-3</c:v>
                </c:pt>
                <c:pt idx="2174">
                  <c:v>1.6701685294764474E-3</c:v>
                </c:pt>
                <c:pt idx="2175">
                  <c:v>1.6701684663263541E-3</c:v>
                </c:pt>
                <c:pt idx="2176">
                  <c:v>1.6701684037394153E-3</c:v>
                </c:pt>
                <c:pt idx="2177">
                  <c:v>1.6701683417106308E-3</c:v>
                </c:pt>
                <c:pt idx="2178">
                  <c:v>1.6701682802350449E-3</c:v>
                </c:pt>
                <c:pt idx="2179">
                  <c:v>1.6701682193077457E-3</c:v>
                </c:pt>
                <c:pt idx="2180">
                  <c:v>1.6701681589238646E-3</c:v>
                </c:pt>
                <c:pt idx="2181">
                  <c:v>1.6701680990785762E-3</c:v>
                </c:pt>
                <c:pt idx="2182">
                  <c:v>1.6701680397670975E-3</c:v>
                </c:pt>
                <c:pt idx="2183">
                  <c:v>1.670167980984688E-3</c:v>
                </c:pt>
                <c:pt idx="2184">
                  <c:v>1.670167922726649E-3</c:v>
                </c:pt>
                <c:pt idx="2185">
                  <c:v>1.6701678649883229E-3</c:v>
                </c:pt>
                <c:pt idx="2186">
                  <c:v>1.6701678077650939E-3</c:v>
                </c:pt>
                <c:pt idx="2187">
                  <c:v>1.6701677510523869E-3</c:v>
                </c:pt>
                <c:pt idx="2188">
                  <c:v>1.6701676948456666E-3</c:v>
                </c:pt>
                <c:pt idx="2189">
                  <c:v>1.6701676391404389E-3</c:v>
                </c:pt>
                <c:pt idx="2190">
                  <c:v>1.670167583932248E-3</c:v>
                </c:pt>
                <c:pt idx="2191">
                  <c:v>1.6701675292166789E-3</c:v>
                </c:pt>
                <c:pt idx="2192">
                  <c:v>1.6701674749893545E-3</c:v>
                </c:pt>
                <c:pt idx="2193">
                  <c:v>1.6701674212459372E-3</c:v>
                </c:pt>
                <c:pt idx="2194">
                  <c:v>1.6701673679821274E-3</c:v>
                </c:pt>
                <c:pt idx="2195">
                  <c:v>1.6701673151936634E-3</c:v>
                </c:pt>
                <c:pt idx="2196">
                  <c:v>1.6701672628763214E-3</c:v>
                </c:pt>
                <c:pt idx="2197">
                  <c:v>1.6701672110259148E-3</c:v>
                </c:pt>
                <c:pt idx="2198">
                  <c:v>1.6701671596382941E-3</c:v>
                </c:pt>
                <c:pt idx="2199">
                  <c:v>1.6701671087093464E-3</c:v>
                </c:pt>
                <c:pt idx="2200">
                  <c:v>1.6701670582349956E-3</c:v>
                </c:pt>
                <c:pt idx="2201">
                  <c:v>1.6701670082112008E-3</c:v>
                </c:pt>
                <c:pt idx="2202">
                  <c:v>1.6701669586339579E-3</c:v>
                </c:pt>
                <c:pt idx="2203">
                  <c:v>1.6701669094992971E-3</c:v>
                </c:pt>
                <c:pt idx="2204">
                  <c:v>1.6701668608032846E-3</c:v>
                </c:pt>
                <c:pt idx="2205">
                  <c:v>1.6701668125420209E-3</c:v>
                </c:pt>
                <c:pt idx="2206">
                  <c:v>1.6701667647116413E-3</c:v>
                </c:pt>
                <c:pt idx="2207">
                  <c:v>1.6701667173083152E-3</c:v>
                </c:pt>
                <c:pt idx="2208">
                  <c:v>1.6701666703282457E-3</c:v>
                </c:pt>
                <c:pt idx="2209">
                  <c:v>1.6701666237676695E-3</c:v>
                </c:pt>
                <c:pt idx="2210">
                  <c:v>1.6701665776228569E-3</c:v>
                </c:pt>
                <c:pt idx="2211">
                  <c:v>1.6701665318901112E-3</c:v>
                </c:pt>
                <c:pt idx="2212">
                  <c:v>1.670166486565768E-3</c:v>
                </c:pt>
                <c:pt idx="2213">
                  <c:v>1.6701664416461956E-3</c:v>
                </c:pt>
                <c:pt idx="2214">
                  <c:v>1.6701663971277945E-3</c:v>
                </c:pt>
                <c:pt idx="2215">
                  <c:v>1.6701663530069967E-3</c:v>
                </c:pt>
                <c:pt idx="2216">
                  <c:v>1.6701663092802664E-3</c:v>
                </c:pt>
                <c:pt idx="2217">
                  <c:v>1.6701662659440986E-3</c:v>
                </c:pt>
                <c:pt idx="2218">
                  <c:v>1.6701662229950192E-3</c:v>
                </c:pt>
                <c:pt idx="2219">
                  <c:v>1.6701661804295856E-3</c:v>
                </c:pt>
                <c:pt idx="2220">
                  <c:v>1.6701661382443847E-3</c:v>
                </c:pt>
                <c:pt idx="2221">
                  <c:v>1.6701660964360346E-3</c:v>
                </c:pt>
                <c:pt idx="2222">
                  <c:v>1.6701660550011825E-3</c:v>
                </c:pt>
                <c:pt idx="2223">
                  <c:v>1.6701660139365057E-3</c:v>
                </c:pt>
                <c:pt idx="2224">
                  <c:v>1.6701659732387107E-3</c:v>
                </c:pt>
                <c:pt idx="2225">
                  <c:v>1.6701659329045337E-3</c:v>
                </c:pt>
                <c:pt idx="2226">
                  <c:v>1.670165892930739E-3</c:v>
                </c:pt>
                <c:pt idx="2227">
                  <c:v>1.6701658533141202E-3</c:v>
                </c:pt>
                <c:pt idx="2228">
                  <c:v>1.6701658140514991E-3</c:v>
                </c:pt>
                <c:pt idx="2229">
                  <c:v>1.6701657751397253E-3</c:v>
                </c:pt>
                <c:pt idx="2230">
                  <c:v>1.6701657365756769E-3</c:v>
                </c:pt>
                <c:pt idx="2231">
                  <c:v>1.6701656983562593E-3</c:v>
                </c:pt>
                <c:pt idx="2232">
                  <c:v>1.6701656604784054E-3</c:v>
                </c:pt>
                <c:pt idx="2233">
                  <c:v>1.670165622939075E-3</c:v>
                </c:pt>
                <c:pt idx="2234">
                  <c:v>1.6701655857352554E-3</c:v>
                </c:pt>
                <c:pt idx="2235">
                  <c:v>1.6701655488639599E-3</c:v>
                </c:pt>
                <c:pt idx="2236">
                  <c:v>1.6701655123222288E-3</c:v>
                </c:pt>
                <c:pt idx="2237">
                  <c:v>1.6701654761071285E-3</c:v>
                </c:pt>
                <c:pt idx="2238">
                  <c:v>1.6701654402157514E-3</c:v>
                </c:pt>
                <c:pt idx="2239">
                  <c:v>1.6701654046452153E-3</c:v>
                </c:pt>
                <c:pt idx="2240">
                  <c:v>1.670165369392664E-3</c:v>
                </c:pt>
                <c:pt idx="2241">
                  <c:v>1.6701653344552664E-3</c:v>
                </c:pt>
                <c:pt idx="2242">
                  <c:v>1.6701652998302166E-3</c:v>
                </c:pt>
                <c:pt idx="2243">
                  <c:v>1.6701652655147336E-3</c:v>
                </c:pt>
                <c:pt idx="2244">
                  <c:v>1.6701652315060606E-3</c:v>
                </c:pt>
                <c:pt idx="2245">
                  <c:v>1.6701651978014659E-3</c:v>
                </c:pt>
                <c:pt idx="2246">
                  <c:v>1.6701651643982413E-3</c:v>
                </c:pt>
                <c:pt idx="2247">
                  <c:v>1.6701651312937035E-3</c:v>
                </c:pt>
                <c:pt idx="2248">
                  <c:v>1.6701650984851922E-3</c:v>
                </c:pt>
                <c:pt idx="2249">
                  <c:v>1.6701650659700709E-3</c:v>
                </c:pt>
                <c:pt idx="2250">
                  <c:v>1.6701650337457266E-3</c:v>
                </c:pt>
                <c:pt idx="2251">
                  <c:v>1.6701650018095694E-3</c:v>
                </c:pt>
                <c:pt idx="2252">
                  <c:v>1.6701649701590323E-3</c:v>
                </c:pt>
                <c:pt idx="2253">
                  <c:v>1.6701649387915714E-3</c:v>
                </c:pt>
                <c:pt idx="2254">
                  <c:v>1.6701649077046647E-3</c:v>
                </c:pt>
                <c:pt idx="2255">
                  <c:v>1.6701648768958134E-3</c:v>
                </c:pt>
                <c:pt idx="2256">
                  <c:v>1.6701648463625398E-3</c:v>
                </c:pt>
                <c:pt idx="2257">
                  <c:v>1.6701648161023892E-3</c:v>
                </c:pt>
                <c:pt idx="2258">
                  <c:v>1.6701647861129282E-3</c:v>
                </c:pt>
                <c:pt idx="2259">
                  <c:v>1.6701647563917448E-3</c:v>
                </c:pt>
                <c:pt idx="2260">
                  <c:v>1.670164726936449E-3</c:v>
                </c:pt>
                <c:pt idx="2261">
                  <c:v>1.6701646977446711E-3</c:v>
                </c:pt>
                <c:pt idx="2262">
                  <c:v>1.6701646688140634E-3</c:v>
                </c:pt>
                <c:pt idx="2263">
                  <c:v>1.6701646401422981E-3</c:v>
                </c:pt>
                <c:pt idx="2264">
                  <c:v>1.670164611727069E-3</c:v>
                </c:pt>
                <c:pt idx="2265">
                  <c:v>1.6701645835660896E-3</c:v>
                </c:pt>
                <c:pt idx="2266">
                  <c:v>1.6701645556570941E-3</c:v>
                </c:pt>
                <c:pt idx="2267">
                  <c:v>1.6701645279978364E-3</c:v>
                </c:pt>
                <c:pt idx="2268">
                  <c:v>1.6701645005860908E-3</c:v>
                </c:pt>
                <c:pt idx="2269">
                  <c:v>1.6701644734196509E-3</c:v>
                </c:pt>
                <c:pt idx="2270">
                  <c:v>1.6701644464963306E-3</c:v>
                </c:pt>
                <c:pt idx="2271">
                  <c:v>1.670164419813962E-3</c:v>
                </c:pt>
                <c:pt idx="2272">
                  <c:v>1.6701643933703979E-3</c:v>
                </c:pt>
                <c:pt idx="2273">
                  <c:v>1.6701643671635088E-3</c:v>
                </c:pt>
                <c:pt idx="2274">
                  <c:v>1.6701643411911851E-3</c:v>
                </c:pt>
                <c:pt idx="2275">
                  <c:v>1.6701643117930701E-3</c:v>
                </c:pt>
                <c:pt idx="2276">
                  <c:v>1.670164286316368E-3</c:v>
                </c:pt>
                <c:pt idx="2277">
                  <c:v>1.6701642610677206E-3</c:v>
                </c:pt>
                <c:pt idx="2278">
                  <c:v>1.670164236045095E-3</c:v>
                </c:pt>
                <c:pt idx="2279">
                  <c:v>1.6701642112464752E-3</c:v>
                </c:pt>
                <c:pt idx="2280">
                  <c:v>1.6701641866698641E-3</c:v>
                </c:pt>
                <c:pt idx="2281">
                  <c:v>1.6701641623132813E-3</c:v>
                </c:pt>
                <c:pt idx="2282">
                  <c:v>1.6701641381747653E-3</c:v>
                </c:pt>
                <c:pt idx="2283">
                  <c:v>1.670164114252371E-3</c:v>
                </c:pt>
                <c:pt idx="2284">
                  <c:v>1.6701640905441707E-3</c:v>
                </c:pt>
                <c:pt idx="2285">
                  <c:v>1.6701640670482541E-3</c:v>
                </c:pt>
                <c:pt idx="2286">
                  <c:v>1.6701640437627278E-3</c:v>
                </c:pt>
                <c:pt idx="2287">
                  <c:v>1.6701640206857151E-3</c:v>
                </c:pt>
                <c:pt idx="2288">
                  <c:v>1.6701639978153558E-3</c:v>
                </c:pt>
                <c:pt idx="2289">
                  <c:v>1.6701639751498069E-3</c:v>
                </c:pt>
                <c:pt idx="2290">
                  <c:v>1.6701639526872411E-3</c:v>
                </c:pt>
                <c:pt idx="2291">
                  <c:v>1.6701639304258474E-3</c:v>
                </c:pt>
                <c:pt idx="2292">
                  <c:v>1.6701639083638311E-3</c:v>
                </c:pt>
                <c:pt idx="2293">
                  <c:v>1.6701638833919528E-3</c:v>
                </c:pt>
                <c:pt idx="2294">
                  <c:v>1.6701638617512044E-3</c:v>
                </c:pt>
                <c:pt idx="2295">
                  <c:v>1.6701638403042957E-3</c:v>
                </c:pt>
                <c:pt idx="2296">
                  <c:v>1.6701638190494972E-3</c:v>
                </c:pt>
                <c:pt idx="2297">
                  <c:v>1.6701637979850946E-3</c:v>
                </c:pt>
                <c:pt idx="2298">
                  <c:v>1.6701637771093889E-3</c:v>
                </c:pt>
                <c:pt idx="2299">
                  <c:v>1.6701637564206962E-3</c:v>
                </c:pt>
                <c:pt idx="2300">
                  <c:v>1.6701637359173476E-3</c:v>
                </c:pt>
                <c:pt idx="2301">
                  <c:v>1.6701637155976886E-3</c:v>
                </c:pt>
                <c:pt idx="2302">
                  <c:v>1.6701636954600803E-3</c:v>
                </c:pt>
                <c:pt idx="2303">
                  <c:v>1.6701636755028972E-3</c:v>
                </c:pt>
                <c:pt idx="2304">
                  <c:v>1.6701636557245293E-3</c:v>
                </c:pt>
                <c:pt idx="2305">
                  <c:v>1.6701636361233802E-3</c:v>
                </c:pt>
                <c:pt idx="2306">
                  <c:v>1.6701636166978682E-3</c:v>
                </c:pt>
                <c:pt idx="2307">
                  <c:v>1.6701635974464253E-3</c:v>
                </c:pt>
                <c:pt idx="2308">
                  <c:v>1.6701635783674977E-3</c:v>
                </c:pt>
                <c:pt idx="2309">
                  <c:v>1.6701635594595448E-3</c:v>
                </c:pt>
                <c:pt idx="2310">
                  <c:v>1.6701635407210408E-3</c:v>
                </c:pt>
                <c:pt idx="2311">
                  <c:v>1.6701635221504723E-3</c:v>
                </c:pt>
                <c:pt idx="2312">
                  <c:v>1.6701635037463401E-3</c:v>
                </c:pt>
                <c:pt idx="2313">
                  <c:v>1.6701634855071582E-3</c:v>
                </c:pt>
                <c:pt idx="2314">
                  <c:v>1.6701634674314535E-3</c:v>
                </c:pt>
                <c:pt idx="2315">
                  <c:v>1.6701634495177664E-3</c:v>
                </c:pt>
                <c:pt idx="2316">
                  <c:v>1.6701634317646502E-3</c:v>
                </c:pt>
                <c:pt idx="2317">
                  <c:v>1.6701634141706705E-3</c:v>
                </c:pt>
                <c:pt idx="2318">
                  <c:v>1.6701633967344067E-3</c:v>
                </c:pt>
                <c:pt idx="2319">
                  <c:v>1.6701633794544497E-3</c:v>
                </c:pt>
                <c:pt idx="2320">
                  <c:v>1.670163362329404E-3</c:v>
                </c:pt>
                <c:pt idx="2321">
                  <c:v>1.6701633453578856E-3</c:v>
                </c:pt>
                <c:pt idx="2322">
                  <c:v>1.6701633285385235E-3</c:v>
                </c:pt>
                <c:pt idx="2323">
                  <c:v>1.6701633118699584E-3</c:v>
                </c:pt>
                <c:pt idx="2324">
                  <c:v>1.6701632953508433E-3</c:v>
                </c:pt>
                <c:pt idx="2325">
                  <c:v>1.670163278979843E-3</c:v>
                </c:pt>
                <c:pt idx="2326">
                  <c:v>1.6701632627556349E-3</c:v>
                </c:pt>
                <c:pt idx="2327">
                  <c:v>1.6701632443917461E-3</c:v>
                </c:pt>
                <c:pt idx="2328">
                  <c:v>1.6701632284776909E-3</c:v>
                </c:pt>
                <c:pt idx="2329">
                  <c:v>1.6701632127063453E-3</c:v>
                </c:pt>
                <c:pt idx="2330">
                  <c:v>1.6701631970764341E-3</c:v>
                </c:pt>
                <c:pt idx="2331">
                  <c:v>1.6701631815866935E-3</c:v>
                </c:pt>
                <c:pt idx="2332">
                  <c:v>1.6701631662358713E-3</c:v>
                </c:pt>
                <c:pt idx="2333">
                  <c:v>1.6701631510227261E-3</c:v>
                </c:pt>
                <c:pt idx="2334">
                  <c:v>1.6701631359460276E-3</c:v>
                </c:pt>
                <c:pt idx="2335">
                  <c:v>1.6701631210045563E-3</c:v>
                </c:pt>
                <c:pt idx="2336">
                  <c:v>1.6701631061971037E-3</c:v>
                </c:pt>
                <c:pt idx="2337">
                  <c:v>1.6701630915224724E-3</c:v>
                </c:pt>
                <c:pt idx="2338">
                  <c:v>1.6701630769794752E-3</c:v>
                </c:pt>
                <c:pt idx="2339">
                  <c:v>1.6701630625669355E-3</c:v>
                </c:pt>
                <c:pt idx="2340">
                  <c:v>1.6701630482836873E-3</c:v>
                </c:pt>
                <c:pt idx="2341">
                  <c:v>1.6701630260970283E-3</c:v>
                </c:pt>
                <c:pt idx="2342">
                  <c:v>1.6701630121409622E-3</c:v>
                </c:pt>
                <c:pt idx="2343">
                  <c:v>1.6701629983101073E-3</c:v>
                </c:pt>
                <c:pt idx="2344">
                  <c:v>1.6701629846033442E-3</c:v>
                </c:pt>
                <c:pt idx="2345">
                  <c:v>1.6701629710195636E-3</c:v>
                </c:pt>
                <c:pt idx="2346">
                  <c:v>1.670162957557666E-3</c:v>
                </c:pt>
                <c:pt idx="2347">
                  <c:v>1.6701629442165619E-3</c:v>
                </c:pt>
                <c:pt idx="2348">
                  <c:v>1.6701629309951711E-3</c:v>
                </c:pt>
                <c:pt idx="2349">
                  <c:v>1.6701629178924231E-3</c:v>
                </c:pt>
                <c:pt idx="2350">
                  <c:v>1.6701629049072574E-3</c:v>
                </c:pt>
                <c:pt idx="2351">
                  <c:v>1.6701628920386224E-3</c:v>
                </c:pt>
                <c:pt idx="2352">
                  <c:v>1.6701628792854762E-3</c:v>
                </c:pt>
                <c:pt idx="2353">
                  <c:v>1.670162866646786E-3</c:v>
                </c:pt>
                <c:pt idx="2354">
                  <c:v>1.6701628541215281E-3</c:v>
                </c:pt>
                <c:pt idx="2355">
                  <c:v>1.670162841708688E-3</c:v>
                </c:pt>
                <c:pt idx="2356">
                  <c:v>1.6701628294072607E-3</c:v>
                </c:pt>
                <c:pt idx="2357">
                  <c:v>1.6701628172162493E-3</c:v>
                </c:pt>
                <c:pt idx="2358">
                  <c:v>1.6701628051346666E-3</c:v>
                </c:pt>
                <c:pt idx="2359">
                  <c:v>1.6701627931615338E-3</c:v>
                </c:pt>
                <c:pt idx="2360">
                  <c:v>1.6701627812958804E-3</c:v>
                </c:pt>
                <c:pt idx="2361">
                  <c:v>1.6701627695367455E-3</c:v>
                </c:pt>
                <c:pt idx="2362">
                  <c:v>1.6701627578831761E-3</c:v>
                </c:pt>
                <c:pt idx="2363">
                  <c:v>1.6701627463342279E-3</c:v>
                </c:pt>
                <c:pt idx="2364">
                  <c:v>1.6701627348889646E-3</c:v>
                </c:pt>
                <c:pt idx="2365">
                  <c:v>1.6701627235464591E-3</c:v>
                </c:pt>
                <c:pt idx="2366">
                  <c:v>1.6701627123057916E-3</c:v>
                </c:pt>
                <c:pt idx="2367">
                  <c:v>1.6701627011660514E-3</c:v>
                </c:pt>
                <c:pt idx="2368">
                  <c:v>1.6701626901263352E-3</c:v>
                </c:pt>
                <c:pt idx="2369">
                  <c:v>1.670162679185748E-3</c:v>
                </c:pt>
                <c:pt idx="2370">
                  <c:v>1.670162668343403E-3</c:v>
                </c:pt>
                <c:pt idx="2371">
                  <c:v>1.670162657598421E-3</c:v>
                </c:pt>
                <c:pt idx="2372">
                  <c:v>1.6701626469499307E-3</c:v>
                </c:pt>
                <c:pt idx="2373">
                  <c:v>1.6701626363970687E-3</c:v>
                </c:pt>
                <c:pt idx="2374">
                  <c:v>1.670162625938979E-3</c:v>
                </c:pt>
                <c:pt idx="2375">
                  <c:v>1.6701626155748138E-3</c:v>
                </c:pt>
                <c:pt idx="2376">
                  <c:v>1.670162605303732E-3</c:v>
                </c:pt>
                <c:pt idx="2377">
                  <c:v>1.670162595124901E-3</c:v>
                </c:pt>
                <c:pt idx="2378">
                  <c:v>1.6701625850374946E-3</c:v>
                </c:pt>
                <c:pt idx="2379">
                  <c:v>1.670162575040695E-3</c:v>
                </c:pt>
                <c:pt idx="2380">
                  <c:v>1.6701625651336907E-3</c:v>
                </c:pt>
                <c:pt idx="2381">
                  <c:v>1.6701625553156782E-3</c:v>
                </c:pt>
                <c:pt idx="2382">
                  <c:v>1.670162545585861E-3</c:v>
                </c:pt>
                <c:pt idx="2383">
                  <c:v>1.6701625359434491E-3</c:v>
                </c:pt>
                <c:pt idx="2384">
                  <c:v>1.6701625263876604E-3</c:v>
                </c:pt>
                <c:pt idx="2385">
                  <c:v>1.6701625169177191E-3</c:v>
                </c:pt>
                <c:pt idx="2386">
                  <c:v>1.6701625075328571E-3</c:v>
                </c:pt>
                <c:pt idx="2387">
                  <c:v>1.6701624982323122E-3</c:v>
                </c:pt>
                <c:pt idx="2388">
                  <c:v>1.6701624890153295E-3</c:v>
                </c:pt>
                <c:pt idx="2389">
                  <c:v>1.6701624798811608E-3</c:v>
                </c:pt>
                <c:pt idx="2390">
                  <c:v>1.6701624708290647E-3</c:v>
                </c:pt>
                <c:pt idx="2391">
                  <c:v>1.6701624618583064E-3</c:v>
                </c:pt>
                <c:pt idx="2392">
                  <c:v>1.6701624529681573E-3</c:v>
                </c:pt>
                <c:pt idx="2393">
                  <c:v>1.6701624441578956E-3</c:v>
                </c:pt>
                <c:pt idx="2394">
                  <c:v>1.6701624354268057E-3</c:v>
                </c:pt>
                <c:pt idx="2395">
                  <c:v>1.6701624267741789E-3</c:v>
                </c:pt>
                <c:pt idx="2396">
                  <c:v>1.6701624181993122E-3</c:v>
                </c:pt>
                <c:pt idx="2397">
                  <c:v>1.6701624097015093E-3</c:v>
                </c:pt>
                <c:pt idx="2398">
                  <c:v>1.6701624012800797E-3</c:v>
                </c:pt>
                <c:pt idx="2399">
                  <c:v>1.6701623929343396E-3</c:v>
                </c:pt>
                <c:pt idx="2400">
                  <c:v>1.6701623846636111E-3</c:v>
                </c:pt>
                <c:pt idx="2401">
                  <c:v>1.670162376467222E-3</c:v>
                </c:pt>
                <c:pt idx="2402">
                  <c:v>1.6701623683445064E-3</c:v>
                </c:pt>
                <c:pt idx="2403">
                  <c:v>1.6701623602948044E-3</c:v>
                </c:pt>
                <c:pt idx="2404">
                  <c:v>1.6701623523174621E-3</c:v>
                </c:pt>
                <c:pt idx="2405">
                  <c:v>1.6701623444118309E-3</c:v>
                </c:pt>
                <c:pt idx="2406">
                  <c:v>1.6701623365772684E-3</c:v>
                </c:pt>
                <c:pt idx="2407">
                  <c:v>1.670162328813138E-3</c:v>
                </c:pt>
                <c:pt idx="2408">
                  <c:v>1.6701623211188084E-3</c:v>
                </c:pt>
                <c:pt idx="2409">
                  <c:v>1.6701623134936546E-3</c:v>
                </c:pt>
                <c:pt idx="2410">
                  <c:v>1.6701623059370563E-3</c:v>
                </c:pt>
                <c:pt idx="2411">
                  <c:v>1.6701622984483994E-3</c:v>
                </c:pt>
                <c:pt idx="2412">
                  <c:v>1.6701622910270753E-3</c:v>
                </c:pt>
                <c:pt idx="2413">
                  <c:v>1.6701622836724802E-3</c:v>
                </c:pt>
                <c:pt idx="2414">
                  <c:v>1.6701622763840161E-3</c:v>
                </c:pt>
                <c:pt idx="2415">
                  <c:v>1.6701622691610908E-3</c:v>
                </c:pt>
                <c:pt idx="2416">
                  <c:v>1.6701622620031167E-3</c:v>
                </c:pt>
                <c:pt idx="2417">
                  <c:v>1.6701622549095112E-3</c:v>
                </c:pt>
                <c:pt idx="2418">
                  <c:v>1.6701622478796981E-3</c:v>
                </c:pt>
                <c:pt idx="2419">
                  <c:v>1.6701622409131052E-3</c:v>
                </c:pt>
                <c:pt idx="2420">
                  <c:v>1.670162234009166E-3</c:v>
                </c:pt>
                <c:pt idx="2421">
                  <c:v>1.6701622271673188E-3</c:v>
                </c:pt>
                <c:pt idx="2422">
                  <c:v>1.670162220387007E-3</c:v>
                </c:pt>
                <c:pt idx="2423">
                  <c:v>1.6701622136676792E-3</c:v>
                </c:pt>
                <c:pt idx="2424">
                  <c:v>1.6701622070087884E-3</c:v>
                </c:pt>
                <c:pt idx="2425">
                  <c:v>1.6701622004097927E-3</c:v>
                </c:pt>
                <c:pt idx="2426">
                  <c:v>1.6701621938701554E-3</c:v>
                </c:pt>
                <c:pt idx="2427">
                  <c:v>1.6701621873893443E-3</c:v>
                </c:pt>
                <c:pt idx="2428">
                  <c:v>1.6701621809668318E-3</c:v>
                </c:pt>
                <c:pt idx="2429">
                  <c:v>1.6701621746020954E-3</c:v>
                </c:pt>
                <c:pt idx="2430">
                  <c:v>1.6701621682946169E-3</c:v>
                </c:pt>
                <c:pt idx="2431">
                  <c:v>1.6701621620438829E-3</c:v>
                </c:pt>
                <c:pt idx="2432">
                  <c:v>1.6701621558493846E-3</c:v>
                </c:pt>
                <c:pt idx="2433">
                  <c:v>1.6701621497106178E-3</c:v>
                </c:pt>
                <c:pt idx="2434">
                  <c:v>1.6701621436270827E-3</c:v>
                </c:pt>
                <c:pt idx="2435">
                  <c:v>1.6701621375982837E-3</c:v>
                </c:pt>
                <c:pt idx="2436">
                  <c:v>1.6701621316237301E-3</c:v>
                </c:pt>
                <c:pt idx="2437">
                  <c:v>1.6701621257029357E-3</c:v>
                </c:pt>
                <c:pt idx="2438">
                  <c:v>1.6701621198354178E-3</c:v>
                </c:pt>
                <c:pt idx="2439">
                  <c:v>1.6701621140206989E-3</c:v>
                </c:pt>
                <c:pt idx="2440">
                  <c:v>1.6701621082583055E-3</c:v>
                </c:pt>
                <c:pt idx="2441">
                  <c:v>1.670162102547768E-3</c:v>
                </c:pt>
                <c:pt idx="2442">
                  <c:v>1.6701620968886213E-3</c:v>
                </c:pt>
                <c:pt idx="2443">
                  <c:v>1.6701620912804047E-3</c:v>
                </c:pt>
                <c:pt idx="2444">
                  <c:v>1.6701620857226607E-3</c:v>
                </c:pt>
                <c:pt idx="2445">
                  <c:v>1.6701620802149373E-3</c:v>
                </c:pt>
                <c:pt idx="2446">
                  <c:v>1.6701620747567852E-3</c:v>
                </c:pt>
                <c:pt idx="2447">
                  <c:v>1.6701620693477597E-3</c:v>
                </c:pt>
                <c:pt idx="2448">
                  <c:v>1.6701620639874204E-3</c:v>
                </c:pt>
                <c:pt idx="2449">
                  <c:v>1.6701620586753302E-3</c:v>
                </c:pt>
                <c:pt idx="2450">
                  <c:v>1.6701620534110564E-3</c:v>
                </c:pt>
                <c:pt idx="2451">
                  <c:v>1.6701620481941696E-3</c:v>
                </c:pt>
                <c:pt idx="2452">
                  <c:v>1.670162043024245E-3</c:v>
                </c:pt>
                <c:pt idx="2453">
                  <c:v>1.670162037900861E-3</c:v>
                </c:pt>
                <c:pt idx="2454">
                  <c:v>1.6701620328235999E-3</c:v>
                </c:pt>
                <c:pt idx="2455">
                  <c:v>1.670162027792048E-3</c:v>
                </c:pt>
                <c:pt idx="2456">
                  <c:v>1.6701620228057948E-3</c:v>
                </c:pt>
                <c:pt idx="2457">
                  <c:v>1.6701620178644341E-3</c:v>
                </c:pt>
                <c:pt idx="2458">
                  <c:v>1.6701620129675628E-3</c:v>
                </c:pt>
                <c:pt idx="2459">
                  <c:v>1.6701620081147818E-3</c:v>
                </c:pt>
                <c:pt idx="2460">
                  <c:v>1.6701620033056951E-3</c:v>
                </c:pt>
                <c:pt idx="2461">
                  <c:v>1.6701619985399108E-3</c:v>
                </c:pt>
                <c:pt idx="2462">
                  <c:v>1.67016199381704E-3</c:v>
                </c:pt>
                <c:pt idx="2463">
                  <c:v>1.6701619891366978E-3</c:v>
                </c:pt>
                <c:pt idx="2464">
                  <c:v>1.6701619844985021E-3</c:v>
                </c:pt>
                <c:pt idx="2465">
                  <c:v>1.6701619799020747E-3</c:v>
                </c:pt>
                <c:pt idx="2466">
                  <c:v>1.6701619753470406E-3</c:v>
                </c:pt>
                <c:pt idx="2467">
                  <c:v>1.6701619708330284E-3</c:v>
                </c:pt>
                <c:pt idx="2468">
                  <c:v>1.6701619663596697E-3</c:v>
                </c:pt>
                <c:pt idx="2469">
                  <c:v>1.6701619619265994E-3</c:v>
                </c:pt>
                <c:pt idx="2470">
                  <c:v>1.6701619575334558E-3</c:v>
                </c:pt>
                <c:pt idx="2471">
                  <c:v>1.6701619531798808E-3</c:v>
                </c:pt>
                <c:pt idx="2472">
                  <c:v>1.6701619488655186E-3</c:v>
                </c:pt>
                <c:pt idx="2473">
                  <c:v>1.6701619445900174E-3</c:v>
                </c:pt>
                <c:pt idx="2474">
                  <c:v>1.6701619403530282E-3</c:v>
                </c:pt>
                <c:pt idx="2475">
                  <c:v>1.6701619361542052E-3</c:v>
                </c:pt>
                <c:pt idx="2476">
                  <c:v>1.6701619319932056E-3</c:v>
                </c:pt>
                <c:pt idx="2477">
                  <c:v>1.6701619278696898E-3</c:v>
                </c:pt>
                <c:pt idx="2478">
                  <c:v>1.6701619237833212E-3</c:v>
                </c:pt>
                <c:pt idx="2479">
                  <c:v>1.6701619197337662E-3</c:v>
                </c:pt>
                <c:pt idx="2480">
                  <c:v>1.6701619157206942E-3</c:v>
                </c:pt>
                <c:pt idx="2481">
                  <c:v>1.6701619117437773E-3</c:v>
                </c:pt>
                <c:pt idx="2482">
                  <c:v>1.6701619078026912E-3</c:v>
                </c:pt>
                <c:pt idx="2483">
                  <c:v>1.6701619038971135E-3</c:v>
                </c:pt>
                <c:pt idx="2484">
                  <c:v>1.6701619000267258E-3</c:v>
                </c:pt>
                <c:pt idx="2485">
                  <c:v>1.6701618961912118E-3</c:v>
                </c:pt>
                <c:pt idx="2486">
                  <c:v>1.6701618923902581E-3</c:v>
                </c:pt>
                <c:pt idx="2487">
                  <c:v>1.6701618886235546E-3</c:v>
                </c:pt>
                <c:pt idx="2488">
                  <c:v>1.6701618848907933E-3</c:v>
                </c:pt>
                <c:pt idx="2489">
                  <c:v>1.6701618811916694E-3</c:v>
                </c:pt>
                <c:pt idx="2490">
                  <c:v>1.6701618775258806E-3</c:v>
                </c:pt>
                <c:pt idx="2491">
                  <c:v>1.6701618738931277E-3</c:v>
                </c:pt>
                <c:pt idx="2492">
                  <c:v>1.6701618702931135E-3</c:v>
                </c:pt>
                <c:pt idx="2493">
                  <c:v>1.6701618667255443E-3</c:v>
                </c:pt>
                <c:pt idx="2494">
                  <c:v>1.6701618631901282E-3</c:v>
                </c:pt>
                <c:pt idx="2495">
                  <c:v>1.6701618596865764E-3</c:v>
                </c:pt>
                <c:pt idx="2496">
                  <c:v>1.6701618562146026E-3</c:v>
                </c:pt>
                <c:pt idx="2497">
                  <c:v>1.6701618527739232E-3</c:v>
                </c:pt>
                <c:pt idx="2498">
                  <c:v>1.6701618493642567E-3</c:v>
                </c:pt>
                <c:pt idx="2499">
                  <c:v>1.6701618459853248E-3</c:v>
                </c:pt>
                <c:pt idx="2500">
                  <c:v>1.670161842636851E-3</c:v>
                </c:pt>
                <c:pt idx="2501">
                  <c:v>1.6701618393185616E-3</c:v>
                </c:pt>
                <c:pt idx="2502">
                  <c:v>1.6701618360301855E-3</c:v>
                </c:pt>
                <c:pt idx="2503">
                  <c:v>1.6701618327714534E-3</c:v>
                </c:pt>
                <c:pt idx="2504">
                  <c:v>1.6701618295420996E-3</c:v>
                </c:pt>
                <c:pt idx="2505">
                  <c:v>1.6701618263418594E-3</c:v>
                </c:pt>
                <c:pt idx="2506">
                  <c:v>1.6701618231704715E-3</c:v>
                </c:pt>
                <c:pt idx="2507">
                  <c:v>1.6701618200276765E-3</c:v>
                </c:pt>
                <c:pt idx="2508">
                  <c:v>1.6701618169132173E-3</c:v>
                </c:pt>
                <c:pt idx="2509">
                  <c:v>1.6701618138268391E-3</c:v>
                </c:pt>
                <c:pt idx="2510">
                  <c:v>1.6701618107682896E-3</c:v>
                </c:pt>
                <c:pt idx="2511">
                  <c:v>1.6701618077373187E-3</c:v>
                </c:pt>
                <c:pt idx="2512">
                  <c:v>1.6701618047336784E-3</c:v>
                </c:pt>
                <c:pt idx="2513">
                  <c:v>1.670161801757123E-3</c:v>
                </c:pt>
                <c:pt idx="2514">
                  <c:v>1.6701617988074088E-3</c:v>
                </c:pt>
                <c:pt idx="2515">
                  <c:v>1.6701617958842948E-3</c:v>
                </c:pt>
                <c:pt idx="2516">
                  <c:v>1.6701617929875416E-3</c:v>
                </c:pt>
                <c:pt idx="2517">
                  <c:v>1.6701617901169123E-3</c:v>
                </c:pt>
                <c:pt idx="2518">
                  <c:v>1.6701617872721722E-3</c:v>
                </c:pt>
                <c:pt idx="2519">
                  <c:v>1.6701617844530881E-3</c:v>
                </c:pt>
                <c:pt idx="2520">
                  <c:v>1.6701617816594295E-3</c:v>
                </c:pt>
                <c:pt idx="2521">
                  <c:v>1.6701617788909676E-3</c:v>
                </c:pt>
                <c:pt idx="2522">
                  <c:v>1.6701617761474762E-3</c:v>
                </c:pt>
                <c:pt idx="2523">
                  <c:v>1.6701617734287307E-3</c:v>
                </c:pt>
                <c:pt idx="2524">
                  <c:v>1.670161770734508E-3</c:v>
                </c:pt>
                <c:pt idx="2525">
                  <c:v>1.6701617680645881E-3</c:v>
                </c:pt>
                <c:pt idx="2526">
                  <c:v>1.6701617654187523E-3</c:v>
                </c:pt>
                <c:pt idx="2527">
                  <c:v>1.6701617627967839E-3</c:v>
                </c:pt>
                <c:pt idx="2528">
                  <c:v>1.6701617601984683E-3</c:v>
                </c:pt>
                <c:pt idx="2529">
                  <c:v>1.6701617576235926E-3</c:v>
                </c:pt>
                <c:pt idx="2530">
                  <c:v>1.6701617550719462E-3</c:v>
                </c:pt>
                <c:pt idx="2531">
                  <c:v>1.6701617525433201E-3</c:v>
                </c:pt>
                <c:pt idx="2532">
                  <c:v>1.6701617500375072E-3</c:v>
                </c:pt>
                <c:pt idx="2533">
                  <c:v>1.6701617475543022E-3</c:v>
                </c:pt>
                <c:pt idx="2534">
                  <c:v>1.670161745093502E-3</c:v>
                </c:pt>
                <c:pt idx="2535">
                  <c:v>1.6701617423083342E-3</c:v>
                </c:pt>
                <c:pt idx="2536">
                  <c:v>1.6701617398948675E-3</c:v>
                </c:pt>
                <c:pt idx="2537">
                  <c:v>1.6701617375031775E-3</c:v>
                </c:pt>
                <c:pt idx="2538">
                  <c:v>1.6701617351330691E-3</c:v>
                </c:pt>
                <c:pt idx="2539">
                  <c:v>1.6701617327843478E-3</c:v>
                </c:pt>
                <c:pt idx="2540">
                  <c:v>1.6701617304568212E-3</c:v>
                </c:pt>
                <c:pt idx="2541">
                  <c:v>1.6701617281502984E-3</c:v>
                </c:pt>
                <c:pt idx="2542">
                  <c:v>1.6701617258645905E-3</c:v>
                </c:pt>
                <c:pt idx="2543">
                  <c:v>1.6701617235995105E-3</c:v>
                </c:pt>
                <c:pt idx="2544">
                  <c:v>1.6701617213548726E-3</c:v>
                </c:pt>
                <c:pt idx="2545">
                  <c:v>1.6701617191304927E-3</c:v>
                </c:pt>
                <c:pt idx="2546">
                  <c:v>1.6701617169261884E-3</c:v>
                </c:pt>
                <c:pt idx="2547">
                  <c:v>1.6701617147417795E-3</c:v>
                </c:pt>
                <c:pt idx="2548">
                  <c:v>1.6701617125770866E-3</c:v>
                </c:pt>
                <c:pt idx="2549">
                  <c:v>1.6701617104319323E-3</c:v>
                </c:pt>
                <c:pt idx="2550">
                  <c:v>1.6701617083061408E-3</c:v>
                </c:pt>
                <c:pt idx="2551">
                  <c:v>1.670161706199538E-3</c:v>
                </c:pt>
                <c:pt idx="2552">
                  <c:v>1.6701617041119509E-3</c:v>
                </c:pt>
                <c:pt idx="2553">
                  <c:v>1.6701617020432084E-3</c:v>
                </c:pt>
                <c:pt idx="2554">
                  <c:v>1.670161699993141E-3</c:v>
                </c:pt>
                <c:pt idx="2555">
                  <c:v>1.6701616979615805E-3</c:v>
                </c:pt>
                <c:pt idx="2556">
                  <c:v>1.6701616959483602E-3</c:v>
                </c:pt>
                <c:pt idx="2557">
                  <c:v>1.6701616939533153E-3</c:v>
                </c:pt>
                <c:pt idx="2558">
                  <c:v>1.6701616919762821E-3</c:v>
                </c:pt>
                <c:pt idx="2559">
                  <c:v>1.6701616900170982E-3</c:v>
                </c:pt>
                <c:pt idx="2560">
                  <c:v>1.6701616880756031E-3</c:v>
                </c:pt>
                <c:pt idx="2561">
                  <c:v>1.6701616861516375E-3</c:v>
                </c:pt>
                <c:pt idx="2562">
                  <c:v>1.6701616842450437E-3</c:v>
                </c:pt>
                <c:pt idx="2563">
                  <c:v>1.6701616823556653E-3</c:v>
                </c:pt>
                <c:pt idx="2564">
                  <c:v>1.6701616804833471E-3</c:v>
                </c:pt>
                <c:pt idx="2565">
                  <c:v>1.6701616786279354E-3</c:v>
                </c:pt>
                <c:pt idx="2566">
                  <c:v>1.6701616767892784E-3</c:v>
                </c:pt>
                <c:pt idx="2567">
                  <c:v>1.670161674967225E-3</c:v>
                </c:pt>
                <c:pt idx="2568">
                  <c:v>1.6701616731616255E-3</c:v>
                </c:pt>
                <c:pt idx="2569">
                  <c:v>1.6701616713723319E-3</c:v>
                </c:pt>
                <c:pt idx="2570">
                  <c:v>1.6701616695991976E-3</c:v>
                </c:pt>
                <c:pt idx="2571">
                  <c:v>1.6701616678420766E-3</c:v>
                </c:pt>
                <c:pt idx="2572">
                  <c:v>1.670161666100825E-3</c:v>
                </c:pt>
                <c:pt idx="2573">
                  <c:v>1.6701616643752999E-3</c:v>
                </c:pt>
                <c:pt idx="2574">
                  <c:v>1.6701616626653595E-3</c:v>
                </c:pt>
                <c:pt idx="2575">
                  <c:v>1.6701616609708636E-3</c:v>
                </c:pt>
                <c:pt idx="2576">
                  <c:v>1.670161659291673E-3</c:v>
                </c:pt>
                <c:pt idx="2577">
                  <c:v>1.6701616576276497E-3</c:v>
                </c:pt>
                <c:pt idx="2578">
                  <c:v>1.6701616559786573E-3</c:v>
                </c:pt>
                <c:pt idx="2579">
                  <c:v>1.6701616543445604E-3</c:v>
                </c:pt>
                <c:pt idx="2580">
                  <c:v>1.6701616527252246E-3</c:v>
                </c:pt>
                <c:pt idx="2581">
                  <c:v>1.6701616511205172E-3</c:v>
                </c:pt>
                <c:pt idx="2582">
                  <c:v>1.6701616495303064E-3</c:v>
                </c:pt>
                <c:pt idx="2583">
                  <c:v>1.6701616479544614E-3</c:v>
                </c:pt>
                <c:pt idx="2584">
                  <c:v>1.670161646392853E-3</c:v>
                </c:pt>
                <c:pt idx="2585">
                  <c:v>1.6701616448453528E-3</c:v>
                </c:pt>
                <c:pt idx="2586">
                  <c:v>1.6701616433118336E-3</c:v>
                </c:pt>
                <c:pt idx="2587">
                  <c:v>1.6701616415761987E-3</c:v>
                </c:pt>
                <c:pt idx="2588">
                  <c:v>1.6701616400722165E-3</c:v>
                </c:pt>
                <c:pt idx="2589">
                  <c:v>1.6701616385818231E-3</c:v>
                </c:pt>
                <c:pt idx="2590">
                  <c:v>1.6701616371048967E-3</c:v>
                </c:pt>
                <c:pt idx="2591">
                  <c:v>1.6701616356413153E-3</c:v>
                </c:pt>
                <c:pt idx="2592">
                  <c:v>1.6701616341909589E-3</c:v>
                </c:pt>
                <c:pt idx="2593">
                  <c:v>1.6701616327537085E-3</c:v>
                </c:pt>
                <c:pt idx="2594">
                  <c:v>1.6701616313294456E-3</c:v>
                </c:pt>
                <c:pt idx="2595">
                  <c:v>1.6701616299180536E-3</c:v>
                </c:pt>
                <c:pt idx="2596">
                  <c:v>1.6701616285194163E-3</c:v>
                </c:pt>
                <c:pt idx="2597">
                  <c:v>1.6701616271334186E-3</c:v>
                </c:pt>
                <c:pt idx="2598">
                  <c:v>1.6701616257599468E-3</c:v>
                </c:pt>
                <c:pt idx="2599">
                  <c:v>1.6701616243988879E-3</c:v>
                </c:pt>
                <c:pt idx="2600">
                  <c:v>1.6701616230501302E-3</c:v>
                </c:pt>
                <c:pt idx="2601">
                  <c:v>1.6701616217135624E-3</c:v>
                </c:pt>
                <c:pt idx="2602">
                  <c:v>1.6701616203890753E-3</c:v>
                </c:pt>
                <c:pt idx="2603">
                  <c:v>1.6701616190765594E-3</c:v>
                </c:pt>
                <c:pt idx="2604">
                  <c:v>1.6701616177759071E-3</c:v>
                </c:pt>
                <c:pt idx="2605">
                  <c:v>1.6701616164870113E-3</c:v>
                </c:pt>
                <c:pt idx="2606">
                  <c:v>1.6701616152097662E-3</c:v>
                </c:pt>
                <c:pt idx="2607">
                  <c:v>1.6701616139440667E-3</c:v>
                </c:pt>
                <c:pt idx="2608">
                  <c:v>1.6701616126898085E-3</c:v>
                </c:pt>
                <c:pt idx="2609">
                  <c:v>1.6701616114468889E-3</c:v>
                </c:pt>
                <c:pt idx="2610">
                  <c:v>1.6701616102152053E-3</c:v>
                </c:pt>
                <c:pt idx="2611">
                  <c:v>1.6701616089946564E-3</c:v>
                </c:pt>
                <c:pt idx="2612">
                  <c:v>1.6701616077851422E-3</c:v>
                </c:pt>
                <c:pt idx="2613">
                  <c:v>1.6701616065865627E-3</c:v>
                </c:pt>
                <c:pt idx="2614">
                  <c:v>1.6701616053988197E-3</c:v>
                </c:pt>
                <c:pt idx="2615">
                  <c:v>1.6701616042218152E-3</c:v>
                </c:pt>
                <c:pt idx="2616">
                  <c:v>1.6701616030554527E-3</c:v>
                </c:pt>
                <c:pt idx="2617">
                  <c:v>1.6701616018996359E-3</c:v>
                </c:pt>
                <c:pt idx="2618">
                  <c:v>1.67016160075427E-3</c:v>
                </c:pt>
                <c:pt idx="2619">
                  <c:v>1.6701615996192606E-3</c:v>
                </c:pt>
                <c:pt idx="2620">
                  <c:v>1.6701615984945142E-3</c:v>
                </c:pt>
                <c:pt idx="2621">
                  <c:v>1.6701615973799386E-3</c:v>
                </c:pt>
                <c:pt idx="2622">
                  <c:v>1.6701615962754417E-3</c:v>
                </c:pt>
                <c:pt idx="2623">
                  <c:v>1.6701615951809326E-3</c:v>
                </c:pt>
                <c:pt idx="2624">
                  <c:v>1.6701615940963217E-3</c:v>
                </c:pt>
                <c:pt idx="2625">
                  <c:v>1.6701615930215191E-3</c:v>
                </c:pt>
                <c:pt idx="2626">
                  <c:v>1.6701615919564369E-3</c:v>
                </c:pt>
                <c:pt idx="2627">
                  <c:v>1.6701615909009871E-3</c:v>
                </c:pt>
                <c:pt idx="2628">
                  <c:v>1.6701615898550826E-3</c:v>
                </c:pt>
                <c:pt idx="2629">
                  <c:v>1.6701615888186378E-3</c:v>
                </c:pt>
                <c:pt idx="2630">
                  <c:v>1.6701615877915672E-3</c:v>
                </c:pt>
                <c:pt idx="2631">
                  <c:v>1.6701615867737861E-3</c:v>
                </c:pt>
                <c:pt idx="2632">
                  <c:v>1.6701615857652109E-3</c:v>
                </c:pt>
                <c:pt idx="2633">
                  <c:v>1.6701615847657585E-3</c:v>
                </c:pt>
                <c:pt idx="2634">
                  <c:v>1.6701615837753463E-3</c:v>
                </c:pt>
                <c:pt idx="2635">
                  <c:v>1.6701615827938931E-3</c:v>
                </c:pt>
                <c:pt idx="2636">
                  <c:v>1.670161581821318E-3</c:v>
                </c:pt>
                <c:pt idx="2637">
                  <c:v>1.670161580857541E-3</c:v>
                </c:pt>
                <c:pt idx="2638">
                  <c:v>1.6701615799024825E-3</c:v>
                </c:pt>
                <c:pt idx="2639">
                  <c:v>1.6701615788215617E-3</c:v>
                </c:pt>
                <c:pt idx="2640">
                  <c:v>1.6701615778849221E-3</c:v>
                </c:pt>
                <c:pt idx="2641">
                  <c:v>1.6701615769567559E-3</c:v>
                </c:pt>
                <c:pt idx="2642">
                  <c:v>1.6701615760369871E-3</c:v>
                </c:pt>
                <c:pt idx="2643">
                  <c:v>1.6701615751255397E-3</c:v>
                </c:pt>
                <c:pt idx="2644">
                  <c:v>1.6701615742223388E-3</c:v>
                </c:pt>
                <c:pt idx="2645">
                  <c:v>1.67016157332731E-3</c:v>
                </c:pt>
                <c:pt idx="2646">
                  <c:v>1.6701615724403793E-3</c:v>
                </c:pt>
                <c:pt idx="2647">
                  <c:v>1.6701615715614738E-3</c:v>
                </c:pt>
                <c:pt idx="2648">
                  <c:v>1.670161570690521E-3</c:v>
                </c:pt>
                <c:pt idx="2649">
                  <c:v>1.6701615698274492E-3</c:v>
                </c:pt>
                <c:pt idx="2650">
                  <c:v>1.6701615689721874E-3</c:v>
                </c:pt>
                <c:pt idx="2651">
                  <c:v>1.6701615681246648E-3</c:v>
                </c:pt>
                <c:pt idx="2652">
                  <c:v>1.6701615668083124E-3</c:v>
                </c:pt>
                <c:pt idx="2653">
                  <c:v>1.6701615659803718E-3</c:v>
                </c:pt>
                <c:pt idx="2654">
                  <c:v>1.6701615651599239E-3</c:v>
                </c:pt>
                <c:pt idx="2655">
                  <c:v>1.6701615643469011E-3</c:v>
                </c:pt>
                <c:pt idx="2656">
                  <c:v>1.6701615635412365E-3</c:v>
                </c:pt>
                <c:pt idx="2657">
                  <c:v>1.6701615627428637E-3</c:v>
                </c:pt>
                <c:pt idx="2658">
                  <c:v>1.6701615619517166E-3</c:v>
                </c:pt>
                <c:pt idx="2659">
                  <c:v>1.6701615611677302E-3</c:v>
                </c:pt>
                <c:pt idx="2660">
                  <c:v>1.6701615603908397E-3</c:v>
                </c:pt>
                <c:pt idx="2661">
                  <c:v>1.6701615596209812E-3</c:v>
                </c:pt>
                <c:pt idx="2662">
                  <c:v>1.670161558858091E-3</c:v>
                </c:pt>
                <c:pt idx="2663">
                  <c:v>1.6701615581021063E-3</c:v>
                </c:pt>
                <c:pt idx="2664">
                  <c:v>1.6701615573529649E-3</c:v>
                </c:pt>
                <c:pt idx="2665">
                  <c:v>1.6701615566106049E-3</c:v>
                </c:pt>
                <c:pt idx="2666">
                  <c:v>1.6701615558749651E-3</c:v>
                </c:pt>
                <c:pt idx="2667">
                  <c:v>1.6701615551459846E-3</c:v>
                </c:pt>
                <c:pt idx="2668">
                  <c:v>1.6701615544236037E-3</c:v>
                </c:pt>
                <c:pt idx="2669">
                  <c:v>1.6701615537077625E-3</c:v>
                </c:pt>
                <c:pt idx="2670">
                  <c:v>1.6701615529984017E-3</c:v>
                </c:pt>
                <c:pt idx="2671">
                  <c:v>1.6701615522954634E-3</c:v>
                </c:pt>
                <c:pt idx="2672">
                  <c:v>1.6701615515988893E-3</c:v>
                </c:pt>
                <c:pt idx="2673">
                  <c:v>1.6701615509086218E-3</c:v>
                </c:pt>
                <c:pt idx="2674">
                  <c:v>1.670161550224604E-3</c:v>
                </c:pt>
                <c:pt idx="2675">
                  <c:v>1.6701615495467797E-3</c:v>
                </c:pt>
                <c:pt idx="2676">
                  <c:v>1.6701615488750926E-3</c:v>
                </c:pt>
                <c:pt idx="2677">
                  <c:v>1.6701615482094877E-3</c:v>
                </c:pt>
                <c:pt idx="2678">
                  <c:v>1.6701615475499096E-3</c:v>
                </c:pt>
                <c:pt idx="2679">
                  <c:v>1.6701615468963042E-3</c:v>
                </c:pt>
                <c:pt idx="2680">
                  <c:v>1.6701615462486172E-3</c:v>
                </c:pt>
                <c:pt idx="2681">
                  <c:v>1.6701615456067955E-3</c:v>
                </c:pt>
                <c:pt idx="2682">
                  <c:v>1.6701615449707862E-3</c:v>
                </c:pt>
                <c:pt idx="2683">
                  <c:v>1.6701615443405365E-3</c:v>
                </c:pt>
                <c:pt idx="2684">
                  <c:v>1.6701615437159944E-3</c:v>
                </c:pt>
                <c:pt idx="2685">
                  <c:v>1.6701615430971084E-3</c:v>
                </c:pt>
                <c:pt idx="2686">
                  <c:v>1.6701615424838275E-3</c:v>
                </c:pt>
                <c:pt idx="2687">
                  <c:v>1.6701615418761009E-3</c:v>
                </c:pt>
                <c:pt idx="2688">
                  <c:v>1.6701615412738785E-3</c:v>
                </c:pt>
                <c:pt idx="2689">
                  <c:v>1.6701615406771106E-3</c:v>
                </c:pt>
                <c:pt idx="2690">
                  <c:v>1.6701615400857479E-3</c:v>
                </c:pt>
                <c:pt idx="2691">
                  <c:v>1.6701615394997416E-3</c:v>
                </c:pt>
                <c:pt idx="2692">
                  <c:v>1.6701615389190432E-3</c:v>
                </c:pt>
                <c:pt idx="2693">
                  <c:v>1.6701615383436048E-3</c:v>
                </c:pt>
                <c:pt idx="2694">
                  <c:v>1.6701615377733791E-3</c:v>
                </c:pt>
                <c:pt idx="2695">
                  <c:v>1.6701615372083185E-3</c:v>
                </c:pt>
                <c:pt idx="2696">
                  <c:v>1.6701615366483766E-3</c:v>
                </c:pt>
                <c:pt idx="2697">
                  <c:v>1.6701615360935073E-3</c:v>
                </c:pt>
                <c:pt idx="2698">
                  <c:v>1.6701615355436646E-3</c:v>
                </c:pt>
                <c:pt idx="2699">
                  <c:v>1.6701615349988032E-3</c:v>
                </c:pt>
                <c:pt idx="2700">
                  <c:v>1.6701615344588776E-3</c:v>
                </c:pt>
                <c:pt idx="2701">
                  <c:v>1.670161533923844E-3</c:v>
                </c:pt>
                <c:pt idx="2702">
                  <c:v>1.6701615333936575E-3</c:v>
                </c:pt>
                <c:pt idx="2703">
                  <c:v>1.6701615328682745E-3</c:v>
                </c:pt>
                <c:pt idx="2704">
                  <c:v>1.6701615323476519E-3</c:v>
                </c:pt>
                <c:pt idx="2705">
                  <c:v>1.6701615318317463E-3</c:v>
                </c:pt>
                <c:pt idx="2706">
                  <c:v>1.6701615313205152E-3</c:v>
                </c:pt>
                <c:pt idx="2707">
                  <c:v>1.6701615308139163E-3</c:v>
                </c:pt>
                <c:pt idx="2708">
                  <c:v>1.6701615303119078E-3</c:v>
                </c:pt>
                <c:pt idx="2709">
                  <c:v>1.670161529814448E-3</c:v>
                </c:pt>
                <c:pt idx="2710">
                  <c:v>1.6701615293214962E-3</c:v>
                </c:pt>
                <c:pt idx="2711">
                  <c:v>1.6701615288330113E-3</c:v>
                </c:pt>
                <c:pt idx="2712">
                  <c:v>1.670161528348953E-3</c:v>
                </c:pt>
                <c:pt idx="2713">
                  <c:v>1.6701615278692814E-3</c:v>
                </c:pt>
                <c:pt idx="2714">
                  <c:v>1.6701615273939567E-3</c:v>
                </c:pt>
                <c:pt idx="2715">
                  <c:v>1.6701615269229396E-3</c:v>
                </c:pt>
                <c:pt idx="2716">
                  <c:v>1.6701615264561914E-3</c:v>
                </c:pt>
                <c:pt idx="2717">
                  <c:v>1.6701615259936732E-3</c:v>
                </c:pt>
                <c:pt idx="2718">
                  <c:v>1.6701615255353469E-3</c:v>
                </c:pt>
                <c:pt idx="2719">
                  <c:v>1.6701615250811746E-3</c:v>
                </c:pt>
                <c:pt idx="2720">
                  <c:v>1.6701615246311188E-3</c:v>
                </c:pt>
                <c:pt idx="2721">
                  <c:v>1.670161524185142E-3</c:v>
                </c:pt>
                <c:pt idx="2722">
                  <c:v>1.6701615237432077E-3</c:v>
                </c:pt>
                <c:pt idx="2723">
                  <c:v>1.670161523305279E-3</c:v>
                </c:pt>
                <c:pt idx="2724">
                  <c:v>1.6701615228713199E-3</c:v>
                </c:pt>
                <c:pt idx="2725">
                  <c:v>1.6701615224412945E-3</c:v>
                </c:pt>
                <c:pt idx="2726">
                  <c:v>1.6701615220151673E-3</c:v>
                </c:pt>
                <c:pt idx="2727">
                  <c:v>1.6701615215929029E-3</c:v>
                </c:pt>
                <c:pt idx="2728">
                  <c:v>1.6701615211744663E-3</c:v>
                </c:pt>
                <c:pt idx="2729">
                  <c:v>1.6701615207598229E-3</c:v>
                </c:pt>
                <c:pt idx="2730">
                  <c:v>1.6701615203489387E-3</c:v>
                </c:pt>
                <c:pt idx="2731">
                  <c:v>1.6701615199417794E-3</c:v>
                </c:pt>
                <c:pt idx="2732">
                  <c:v>1.6701615195383113E-3</c:v>
                </c:pt>
                <c:pt idx="2733">
                  <c:v>1.6701615191385012E-3</c:v>
                </c:pt>
                <c:pt idx="2734">
                  <c:v>1.6701615187423159E-3</c:v>
                </c:pt>
                <c:pt idx="2735">
                  <c:v>1.6701615183497226E-3</c:v>
                </c:pt>
                <c:pt idx="2736">
                  <c:v>1.670161517960689E-3</c:v>
                </c:pt>
                <c:pt idx="2737">
                  <c:v>1.6701615175751827E-3</c:v>
                </c:pt>
                <c:pt idx="2738">
                  <c:v>1.6701615171931718E-3</c:v>
                </c:pt>
                <c:pt idx="2739">
                  <c:v>1.6701615168146248E-3</c:v>
                </c:pt>
                <c:pt idx="2740">
                  <c:v>1.6701615164395102E-3</c:v>
                </c:pt>
                <c:pt idx="2741">
                  <c:v>1.6701615160677971E-3</c:v>
                </c:pt>
                <c:pt idx="2742">
                  <c:v>1.6701615156994548E-3</c:v>
                </c:pt>
                <c:pt idx="2743">
                  <c:v>1.6701615153344525E-3</c:v>
                </c:pt>
                <c:pt idx="2744">
                  <c:v>1.6701615149727603E-3</c:v>
                </c:pt>
                <c:pt idx="2745">
                  <c:v>1.670161514614348E-3</c:v>
                </c:pt>
                <c:pt idx="2746">
                  <c:v>1.6701615142591861E-3</c:v>
                </c:pt>
                <c:pt idx="2747">
                  <c:v>1.6701615139072452E-3</c:v>
                </c:pt>
                <c:pt idx="2748">
                  <c:v>1.6701615135584959E-3</c:v>
                </c:pt>
                <c:pt idx="2749">
                  <c:v>1.6701615132129098E-3</c:v>
                </c:pt>
                <c:pt idx="2750">
                  <c:v>1.670161512870458E-3</c:v>
                </c:pt>
                <c:pt idx="2751">
                  <c:v>1.670161512531112E-3</c:v>
                </c:pt>
                <c:pt idx="2752">
                  <c:v>1.6701615121948439E-3</c:v>
                </c:pt>
                <c:pt idx="2753">
                  <c:v>1.6701615118616257E-3</c:v>
                </c:pt>
                <c:pt idx="2754">
                  <c:v>1.6701615115314299E-3</c:v>
                </c:pt>
                <c:pt idx="2755">
                  <c:v>1.6701615112042292E-3</c:v>
                </c:pt>
                <c:pt idx="2756">
                  <c:v>1.6701615108799966E-3</c:v>
                </c:pt>
                <c:pt idx="2757">
                  <c:v>1.670161510558705E-3</c:v>
                </c:pt>
                <c:pt idx="2758">
                  <c:v>1.6701615102403277E-3</c:v>
                </c:pt>
                <c:pt idx="2759">
                  <c:v>1.6701615099248386E-3</c:v>
                </c:pt>
                <c:pt idx="2760">
                  <c:v>1.6701615096122115E-3</c:v>
                </c:pt>
                <c:pt idx="2761">
                  <c:v>1.6701615093024204E-3</c:v>
                </c:pt>
                <c:pt idx="2762">
                  <c:v>1.6701615089954396E-3</c:v>
                </c:pt>
                <c:pt idx="2763">
                  <c:v>1.6701615086912439E-3</c:v>
                </c:pt>
                <c:pt idx="2764">
                  <c:v>1.670161508389808E-3</c:v>
                </c:pt>
                <c:pt idx="2765">
                  <c:v>1.6701615080911066E-3</c:v>
                </c:pt>
                <c:pt idx="2766">
                  <c:v>1.6701615077951155E-3</c:v>
                </c:pt>
                <c:pt idx="2767">
                  <c:v>1.6701615075018098E-3</c:v>
                </c:pt>
                <c:pt idx="2768">
                  <c:v>1.6701615072111651E-3</c:v>
                </c:pt>
                <c:pt idx="2769">
                  <c:v>1.6701615069231576E-3</c:v>
                </c:pt>
                <c:pt idx="2770">
                  <c:v>1.6701615066377633E-3</c:v>
                </c:pt>
                <c:pt idx="2771">
                  <c:v>1.6701615063549585E-3</c:v>
                </c:pt>
                <c:pt idx="2772">
                  <c:v>1.67016150607472E-3</c:v>
                </c:pt>
                <c:pt idx="2773">
                  <c:v>1.6701615057970241E-3</c:v>
                </c:pt>
                <c:pt idx="2774">
                  <c:v>1.6701615055218484E-3</c:v>
                </c:pt>
                <c:pt idx="2775">
                  <c:v>1.6701615052491696E-3</c:v>
                </c:pt>
                <c:pt idx="2776">
                  <c:v>1.6701615049789652E-3</c:v>
                </c:pt>
                <c:pt idx="2777">
                  <c:v>1.6701615047112128E-3</c:v>
                </c:pt>
                <c:pt idx="2778">
                  <c:v>1.6701615044458903E-3</c:v>
                </c:pt>
                <c:pt idx="2779">
                  <c:v>1.6701615041829756E-3</c:v>
                </c:pt>
                <c:pt idx="2780">
                  <c:v>1.670161503922447E-3</c:v>
                </c:pt>
                <c:pt idx="2781">
                  <c:v>1.6701615036642829E-3</c:v>
                </c:pt>
                <c:pt idx="2782">
                  <c:v>1.6701615034084617E-3</c:v>
                </c:pt>
                <c:pt idx="2783">
                  <c:v>1.6701615031549624E-3</c:v>
                </c:pt>
                <c:pt idx="2784">
                  <c:v>1.6701615029037639E-3</c:v>
                </c:pt>
                <c:pt idx="2785">
                  <c:v>1.6701615026548453E-3</c:v>
                </c:pt>
                <c:pt idx="2786">
                  <c:v>1.6701615024081861E-3</c:v>
                </c:pt>
                <c:pt idx="2787">
                  <c:v>1.6701615021637655E-3</c:v>
                </c:pt>
                <c:pt idx="2788">
                  <c:v>1.6701615019215636E-3</c:v>
                </c:pt>
                <c:pt idx="2789">
                  <c:v>1.6701615016815603E-3</c:v>
                </c:pt>
                <c:pt idx="2790">
                  <c:v>1.6701615014437354E-3</c:v>
                </c:pt>
                <c:pt idx="2791">
                  <c:v>1.6701615012080695E-3</c:v>
                </c:pt>
                <c:pt idx="2792">
                  <c:v>1.6701615009745428E-3</c:v>
                </c:pt>
                <c:pt idx="2793">
                  <c:v>1.6701615007431358E-3</c:v>
                </c:pt>
                <c:pt idx="2794">
                  <c:v>1.6701615005138299E-3</c:v>
                </c:pt>
                <c:pt idx="2795">
                  <c:v>1.6701615002866054E-3</c:v>
                </c:pt>
                <c:pt idx="2796">
                  <c:v>1.6701615000614439E-3</c:v>
                </c:pt>
                <c:pt idx="2797">
                  <c:v>1.6701614998383264E-3</c:v>
                </c:pt>
                <c:pt idx="2798">
                  <c:v>1.6701614996172346E-3</c:v>
                </c:pt>
                <c:pt idx="2799">
                  <c:v>1.6701614993981501E-3</c:v>
                </c:pt>
                <c:pt idx="2800">
                  <c:v>1.6701614991810546E-3</c:v>
                </c:pt>
                <c:pt idx="2801">
                  <c:v>1.6701614989659303E-3</c:v>
                </c:pt>
                <c:pt idx="2802">
                  <c:v>1.6701614987527592E-3</c:v>
                </c:pt>
                <c:pt idx="2803">
                  <c:v>1.6701614985415235E-3</c:v>
                </c:pt>
                <c:pt idx="2804">
                  <c:v>1.6701614983322059E-3</c:v>
                </c:pt>
                <c:pt idx="2805">
                  <c:v>1.6701614981247889E-3</c:v>
                </c:pt>
                <c:pt idx="2806">
                  <c:v>1.6701614979192552E-3</c:v>
                </c:pt>
                <c:pt idx="2807">
                  <c:v>1.670161497715588E-3</c:v>
                </c:pt>
                <c:pt idx="2808">
                  <c:v>1.6701614975137701E-3</c:v>
                </c:pt>
                <c:pt idx="2809">
                  <c:v>1.6701614973137851E-3</c:v>
                </c:pt>
                <c:pt idx="2810">
                  <c:v>1.6701614971156159E-3</c:v>
                </c:pt>
                <c:pt idx="2811">
                  <c:v>1.6701614969192463E-3</c:v>
                </c:pt>
                <c:pt idx="2812">
                  <c:v>1.6701614967246602E-3</c:v>
                </c:pt>
                <c:pt idx="2813">
                  <c:v>1.6701614965318411E-3</c:v>
                </c:pt>
                <c:pt idx="2814">
                  <c:v>1.6701614963407733E-3</c:v>
                </c:pt>
                <c:pt idx="2815">
                  <c:v>1.6701614961514405E-3</c:v>
                </c:pt>
                <c:pt idx="2816">
                  <c:v>1.6701614959638274E-3</c:v>
                </c:pt>
                <c:pt idx="2817">
                  <c:v>1.6701614957779182E-3</c:v>
                </c:pt>
                <c:pt idx="2818">
                  <c:v>1.6701614955936975E-3</c:v>
                </c:pt>
                <c:pt idx="2819">
                  <c:v>1.6701614954111501E-3</c:v>
                </c:pt>
                <c:pt idx="2820">
                  <c:v>1.6701614952302607E-3</c:v>
                </c:pt>
                <c:pt idx="2821">
                  <c:v>1.6701614950510144E-3</c:v>
                </c:pt>
                <c:pt idx="2822">
                  <c:v>1.670161494873396E-3</c:v>
                </c:pt>
                <c:pt idx="2823">
                  <c:v>1.6701614946973912E-3</c:v>
                </c:pt>
                <c:pt idx="2824">
                  <c:v>1.6701614945229851E-3</c:v>
                </c:pt>
                <c:pt idx="2825">
                  <c:v>1.6701614943501633E-3</c:v>
                </c:pt>
                <c:pt idx="2826">
                  <c:v>1.6701614941789114E-3</c:v>
                </c:pt>
                <c:pt idx="2827">
                  <c:v>1.6701614940092151E-3</c:v>
                </c:pt>
                <c:pt idx="2828">
                  <c:v>1.6701614938410604E-3</c:v>
                </c:pt>
                <c:pt idx="2829">
                  <c:v>1.6701614936744332E-3</c:v>
                </c:pt>
                <c:pt idx="2830">
                  <c:v>1.6701614935093199E-3</c:v>
                </c:pt>
                <c:pt idx="2831">
                  <c:v>1.6701614933457066E-3</c:v>
                </c:pt>
                <c:pt idx="2832">
                  <c:v>1.6701614931835798E-3</c:v>
                </c:pt>
                <c:pt idx="2833">
                  <c:v>1.670161493022926E-3</c:v>
                </c:pt>
                <c:pt idx="2834">
                  <c:v>1.6701614928637315E-3</c:v>
                </c:pt>
                <c:pt idx="2835">
                  <c:v>1.6701614927059837E-3</c:v>
                </c:pt>
                <c:pt idx="2836">
                  <c:v>1.6701614925496689E-3</c:v>
                </c:pt>
                <c:pt idx="2837">
                  <c:v>1.6701614923947746E-3</c:v>
                </c:pt>
                <c:pt idx="2838">
                  <c:v>1.6701614922412875E-3</c:v>
                </c:pt>
                <c:pt idx="2839">
                  <c:v>1.6701614920891952E-3</c:v>
                </c:pt>
                <c:pt idx="2840">
                  <c:v>1.6701614919384848E-3</c:v>
                </c:pt>
                <c:pt idx="2841">
                  <c:v>1.6701614917891438E-3</c:v>
                </c:pt>
                <c:pt idx="2842">
                  <c:v>1.6701614916411599E-3</c:v>
                </c:pt>
                <c:pt idx="2843">
                  <c:v>1.6701614914945207E-3</c:v>
                </c:pt>
                <c:pt idx="2844">
                  <c:v>1.6701614913492142E-3</c:v>
                </c:pt>
                <c:pt idx="2845">
                  <c:v>1.6701614912052281E-3</c:v>
                </c:pt>
                <c:pt idx="2846">
                  <c:v>1.6701614910625503E-3</c:v>
                </c:pt>
                <c:pt idx="2847">
                  <c:v>1.6701614909010773E-3</c:v>
                </c:pt>
                <c:pt idx="2848">
                  <c:v>1.6701614907611636E-3</c:v>
                </c:pt>
                <c:pt idx="2849">
                  <c:v>1.6701614906225216E-3</c:v>
                </c:pt>
                <c:pt idx="2850">
                  <c:v>1.6701614904851396E-3</c:v>
                </c:pt>
                <c:pt idx="2851">
                  <c:v>1.6701614903490061E-3</c:v>
                </c:pt>
                <c:pt idx="2852">
                  <c:v>1.6701614902141101E-3</c:v>
                </c:pt>
                <c:pt idx="2853">
                  <c:v>1.6701614900804399E-3</c:v>
                </c:pt>
                <c:pt idx="2854">
                  <c:v>1.6701614899479848E-3</c:v>
                </c:pt>
                <c:pt idx="2855">
                  <c:v>1.6701614898167335E-3</c:v>
                </c:pt>
                <c:pt idx="2856">
                  <c:v>1.6701614896866752E-3</c:v>
                </c:pt>
                <c:pt idx="2857">
                  <c:v>1.6701614895577993E-3</c:v>
                </c:pt>
                <c:pt idx="2858">
                  <c:v>1.6701614894300946E-3</c:v>
                </c:pt>
                <c:pt idx="2859">
                  <c:v>1.6701614893035509E-3</c:v>
                </c:pt>
                <c:pt idx="2860">
                  <c:v>1.6701614891781573E-3</c:v>
                </c:pt>
                <c:pt idx="2861">
                  <c:v>1.6701614890539038E-3</c:v>
                </c:pt>
                <c:pt idx="2862">
                  <c:v>1.6701614889307796E-3</c:v>
                </c:pt>
                <c:pt idx="2863">
                  <c:v>1.6701614888087748E-3</c:v>
                </c:pt>
                <c:pt idx="2864">
                  <c:v>1.6701614886878791E-3</c:v>
                </c:pt>
                <c:pt idx="2865">
                  <c:v>1.6701614885680826E-3</c:v>
                </c:pt>
                <c:pt idx="2866">
                  <c:v>1.670161488449375E-3</c:v>
                </c:pt>
                <c:pt idx="2867">
                  <c:v>1.6701614883317467E-3</c:v>
                </c:pt>
                <c:pt idx="2868">
                  <c:v>1.6701614882151878E-3</c:v>
                </c:pt>
                <c:pt idx="2869">
                  <c:v>1.6701614880996886E-3</c:v>
                </c:pt>
                <c:pt idx="2870">
                  <c:v>1.6701614879852395E-3</c:v>
                </c:pt>
                <c:pt idx="2871">
                  <c:v>1.6701614878718309E-3</c:v>
                </c:pt>
                <c:pt idx="2872">
                  <c:v>1.6701614877594536E-3</c:v>
                </c:pt>
                <c:pt idx="2873">
                  <c:v>1.670161487648098E-3</c:v>
                </c:pt>
                <c:pt idx="2874">
                  <c:v>1.670161487537755E-3</c:v>
                </c:pt>
                <c:pt idx="2875">
                  <c:v>1.6701614874284152E-3</c:v>
                </c:pt>
                <c:pt idx="2876">
                  <c:v>1.6701614873200698E-3</c:v>
                </c:pt>
                <c:pt idx="2877">
                  <c:v>1.6701614872127093E-3</c:v>
                </c:pt>
                <c:pt idx="2878">
                  <c:v>1.6701614871063254E-3</c:v>
                </c:pt>
                <c:pt idx="2879">
                  <c:v>1.6701614870009087E-3</c:v>
                </c:pt>
                <c:pt idx="2880">
                  <c:v>1.6701614868964505E-3</c:v>
                </c:pt>
                <c:pt idx="2881">
                  <c:v>1.6701614867929424E-3</c:v>
                </c:pt>
                <c:pt idx="2882">
                  <c:v>1.6701614866903758E-3</c:v>
                </c:pt>
                <c:pt idx="2883">
                  <c:v>1.6701614865887416E-3</c:v>
                </c:pt>
                <c:pt idx="2884">
                  <c:v>1.6701614864880318E-3</c:v>
                </c:pt>
                <c:pt idx="2885">
                  <c:v>1.6701614863882381E-3</c:v>
                </c:pt>
                <c:pt idx="2886">
                  <c:v>1.6701614862893518E-3</c:v>
                </c:pt>
                <c:pt idx="2887">
                  <c:v>1.6701614861913648E-3</c:v>
                </c:pt>
                <c:pt idx="2888">
                  <c:v>1.6701614860942691E-3</c:v>
                </c:pt>
                <c:pt idx="2889">
                  <c:v>1.6701614859980566E-3</c:v>
                </c:pt>
                <c:pt idx="2890">
                  <c:v>1.6701614859027192E-3</c:v>
                </c:pt>
                <c:pt idx="2891">
                  <c:v>1.6701614858082487E-3</c:v>
                </c:pt>
                <c:pt idx="2892">
                  <c:v>1.6701614857146376E-3</c:v>
                </c:pt>
                <c:pt idx="2893">
                  <c:v>1.6701614856218781E-3</c:v>
                </c:pt>
                <c:pt idx="2894">
                  <c:v>1.6701614855299622E-3</c:v>
                </c:pt>
                <c:pt idx="2895">
                  <c:v>1.6701614854388825E-3</c:v>
                </c:pt>
                <c:pt idx="2896">
                  <c:v>1.6701614853486312E-3</c:v>
                </c:pt>
                <c:pt idx="2897">
                  <c:v>1.670161485259201E-3</c:v>
                </c:pt>
                <c:pt idx="2898">
                  <c:v>1.6701614851705841E-3</c:v>
                </c:pt>
                <c:pt idx="2899">
                  <c:v>1.6701614850702946E-3</c:v>
                </c:pt>
                <c:pt idx="2900">
                  <c:v>1.6701614849833964E-3</c:v>
                </c:pt>
                <c:pt idx="2901">
                  <c:v>1.6701614848972886E-3</c:v>
                </c:pt>
                <c:pt idx="2902">
                  <c:v>1.6701614848119643E-3</c:v>
                </c:pt>
                <c:pt idx="2903">
                  <c:v>1.6701614847274163E-3</c:v>
                </c:pt>
                <c:pt idx="2904">
                  <c:v>1.6701614846436374E-3</c:v>
                </c:pt>
                <c:pt idx="2905">
                  <c:v>1.6701614845606207E-3</c:v>
                </c:pt>
                <c:pt idx="2906">
                  <c:v>1.6701614844783592E-3</c:v>
                </c:pt>
                <c:pt idx="2907">
                  <c:v>1.6701614843968463E-3</c:v>
                </c:pt>
                <c:pt idx="2908">
                  <c:v>1.670161484316075E-3</c:v>
                </c:pt>
                <c:pt idx="2909">
                  <c:v>1.6701614842360387E-3</c:v>
                </c:pt>
                <c:pt idx="2910">
                  <c:v>1.6701614841567306E-3</c:v>
                </c:pt>
                <c:pt idx="2911">
                  <c:v>1.670161484078144E-3</c:v>
                </c:pt>
                <c:pt idx="2912">
                  <c:v>1.6701614840002727E-3</c:v>
                </c:pt>
                <c:pt idx="2913">
                  <c:v>1.6701614839231098E-3</c:v>
                </c:pt>
                <c:pt idx="2914">
                  <c:v>1.670161483846649E-3</c:v>
                </c:pt>
                <c:pt idx="2915">
                  <c:v>1.6701614837708841E-3</c:v>
                </c:pt>
                <c:pt idx="2916">
                  <c:v>1.6701614836958088E-3</c:v>
                </c:pt>
                <c:pt idx="2917">
                  <c:v>1.6701614836108444E-3</c:v>
                </c:pt>
                <c:pt idx="2918">
                  <c:v>1.6701614835372253E-3</c:v>
                </c:pt>
                <c:pt idx="2919">
                  <c:v>1.6701614834642761E-3</c:v>
                </c:pt>
                <c:pt idx="2920">
                  <c:v>1.6701614833919908E-3</c:v>
                </c:pt>
                <c:pt idx="2921">
                  <c:v>1.6701614833203634E-3</c:v>
                </c:pt>
                <c:pt idx="2922">
                  <c:v>1.6701614832493879E-3</c:v>
                </c:pt>
                <c:pt idx="2923">
                  <c:v>1.6701614831790585E-3</c:v>
                </c:pt>
                <c:pt idx="2924">
                  <c:v>1.670161483109369E-3</c:v>
                </c:pt>
                <c:pt idx="2925">
                  <c:v>1.6701614830403138E-3</c:v>
                </c:pt>
                <c:pt idx="2926">
                  <c:v>1.670161482971887E-3</c:v>
                </c:pt>
                <c:pt idx="2927">
                  <c:v>1.6701614829040831E-3</c:v>
                </c:pt>
                <c:pt idx="2928">
                  <c:v>1.6701614828368964E-3</c:v>
                </c:pt>
                <c:pt idx="2929">
                  <c:v>1.6701614827703212E-3</c:v>
                </c:pt>
                <c:pt idx="2930">
                  <c:v>1.6701614827043521E-3</c:v>
                </c:pt>
                <c:pt idx="2931">
                  <c:v>1.6701614826389833E-3</c:v>
                </c:pt>
                <c:pt idx="2932">
                  <c:v>1.6701614825742096E-3</c:v>
                </c:pt>
                <c:pt idx="2933">
                  <c:v>1.6701614825100255E-3</c:v>
                </c:pt>
                <c:pt idx="2934">
                  <c:v>1.6701614824464258E-3</c:v>
                </c:pt>
                <c:pt idx="2935">
                  <c:v>1.6701614823834048E-3</c:v>
                </c:pt>
                <c:pt idx="2936">
                  <c:v>1.6701614823209576E-3</c:v>
                </c:pt>
                <c:pt idx="2937">
                  <c:v>1.6701614822590789E-3</c:v>
                </c:pt>
                <c:pt idx="2938">
                  <c:v>1.6701614821977636E-3</c:v>
                </c:pt>
                <c:pt idx="2939">
                  <c:v>1.6701614821370064E-3</c:v>
                </c:pt>
                <c:pt idx="2940">
                  <c:v>1.6701614820768024E-3</c:v>
                </c:pt>
                <c:pt idx="2941">
                  <c:v>1.6701614820171466E-3</c:v>
                </c:pt>
                <c:pt idx="2942">
                  <c:v>1.6701614819580337E-3</c:v>
                </c:pt>
                <c:pt idx="2943">
                  <c:v>1.6701614818994592E-3</c:v>
                </c:pt>
                <c:pt idx="2944">
                  <c:v>1.6701614818414178E-3</c:v>
                </c:pt>
                <c:pt idx="2945">
                  <c:v>1.670161481783905E-3</c:v>
                </c:pt>
                <c:pt idx="2946">
                  <c:v>1.6701614817269158E-3</c:v>
                </c:pt>
                <c:pt idx="2947">
                  <c:v>1.6701614816704454E-3</c:v>
                </c:pt>
                <c:pt idx="2948">
                  <c:v>1.6701614816144893E-3</c:v>
                </c:pt>
                <c:pt idx="2949">
                  <c:v>1.6701614815590427E-3</c:v>
                </c:pt>
                <c:pt idx="2950">
                  <c:v>1.670161481504101E-3</c:v>
                </c:pt>
                <c:pt idx="2951">
                  <c:v>1.6701614814264795E-3</c:v>
                </c:pt>
                <c:pt idx="2952">
                  <c:v>1.6701614813727447E-3</c:v>
                </c:pt>
                <c:pt idx="2953">
                  <c:v>1.6701614813194995E-3</c:v>
                </c:pt>
                <c:pt idx="2954">
                  <c:v>1.670161481266739E-3</c:v>
                </c:pt>
                <c:pt idx="2955">
                  <c:v>1.670161481214459E-3</c:v>
                </c:pt>
                <c:pt idx="2956">
                  <c:v>1.6701614811626552E-3</c:v>
                </c:pt>
                <c:pt idx="2957">
                  <c:v>1.670161481111323E-3</c:v>
                </c:pt>
                <c:pt idx="2958">
                  <c:v>1.6701614810604583E-3</c:v>
                </c:pt>
                <c:pt idx="2959">
                  <c:v>1.670161481010057E-3</c:v>
                </c:pt>
                <c:pt idx="2960">
                  <c:v>1.6701614809601145E-3</c:v>
                </c:pt>
                <c:pt idx="2961">
                  <c:v>1.6701614809106269E-3</c:v>
                </c:pt>
                <c:pt idx="2962">
                  <c:v>1.6701614808615902E-3</c:v>
                </c:pt>
                <c:pt idx="2963">
                  <c:v>1.670161480813E-3</c:v>
                </c:pt>
                <c:pt idx="2964">
                  <c:v>1.6701614807580099E-3</c:v>
                </c:pt>
                <c:pt idx="2965">
                  <c:v>1.6701614807103631E-3</c:v>
                </c:pt>
                <c:pt idx="2966">
                  <c:v>1.6701614806631504E-3</c:v>
                </c:pt>
                <c:pt idx="2967">
                  <c:v>1.6701614806163675E-3</c:v>
                </c:pt>
                <c:pt idx="2968">
                  <c:v>1.670161480570011E-3</c:v>
                </c:pt>
                <c:pt idx="2969">
                  <c:v>1.6701614805240766E-3</c:v>
                </c:pt>
                <c:pt idx="2970">
                  <c:v>1.6701614804785605E-3</c:v>
                </c:pt>
                <c:pt idx="2971">
                  <c:v>1.6701614804334592E-3</c:v>
                </c:pt>
                <c:pt idx="2972">
                  <c:v>1.6701614803887686E-3</c:v>
                </c:pt>
                <c:pt idx="2973">
                  <c:v>1.6701614803444852E-3</c:v>
                </c:pt>
                <c:pt idx="2974">
                  <c:v>1.6701614803006051E-3</c:v>
                </c:pt>
                <c:pt idx="2975">
                  <c:v>1.670161480257125E-3</c:v>
                </c:pt>
                <c:pt idx="2976">
                  <c:v>1.6701614802140407E-3</c:v>
                </c:pt>
                <c:pt idx="2977">
                  <c:v>1.6701614801713492E-3</c:v>
                </c:pt>
                <c:pt idx="2978">
                  <c:v>1.6701614801290464E-3</c:v>
                </c:pt>
                <c:pt idx="2979">
                  <c:v>1.670161480087129E-3</c:v>
                </c:pt>
                <c:pt idx="2980">
                  <c:v>1.6701614800455936E-3</c:v>
                </c:pt>
                <c:pt idx="2981">
                  <c:v>1.6701614800044367E-3</c:v>
                </c:pt>
                <c:pt idx="2982">
                  <c:v>1.6701614799636546E-3</c:v>
                </c:pt>
                <c:pt idx="2983">
                  <c:v>1.670161479923244E-3</c:v>
                </c:pt>
                <c:pt idx="2984">
                  <c:v>1.6701614798832018E-3</c:v>
                </c:pt>
                <c:pt idx="2985">
                  <c:v>1.6701614798435244E-3</c:v>
                </c:pt>
                <c:pt idx="2986">
                  <c:v>1.6701614798042084E-3</c:v>
                </c:pt>
                <c:pt idx="2987">
                  <c:v>1.6701614797652508E-3</c:v>
                </c:pt>
                <c:pt idx="2988">
                  <c:v>1.670161479726648E-3</c:v>
                </c:pt>
                <c:pt idx="2989">
                  <c:v>1.6701614796883972E-3</c:v>
                </c:pt>
                <c:pt idx="2990">
                  <c:v>1.6701614796504945E-3</c:v>
                </c:pt>
                <c:pt idx="2991">
                  <c:v>1.6701614796129376E-3</c:v>
                </c:pt>
                <c:pt idx="2992">
                  <c:v>1.6701614795757228E-3</c:v>
                </c:pt>
                <c:pt idx="2993">
                  <c:v>1.6701614795388471E-3</c:v>
                </c:pt>
                <c:pt idx="2994">
                  <c:v>1.6701614795023075E-3</c:v>
                </c:pt>
                <c:pt idx="2995">
                  <c:v>1.6701614794661008E-3</c:v>
                </c:pt>
                <c:pt idx="2996">
                  <c:v>1.6701614794302241E-3</c:v>
                </c:pt>
                <c:pt idx="2997">
                  <c:v>1.6701614793946744E-3</c:v>
                </c:pt>
                <c:pt idx="2998">
                  <c:v>1.6701614793594487E-3</c:v>
                </c:pt>
                <c:pt idx="2999">
                  <c:v>1.6701614793245441E-3</c:v>
                </c:pt>
                <c:pt idx="3000">
                  <c:v>1.6701614792899574E-3</c:v>
                </c:pt>
                <c:pt idx="3001">
                  <c:v>1.670161479255686E-3</c:v>
                </c:pt>
                <c:pt idx="3002">
                  <c:v>1.6701614792217271E-3</c:v>
                </c:pt>
                <c:pt idx="3003">
                  <c:v>1.6701614791880775E-3</c:v>
                </c:pt>
                <c:pt idx="3004">
                  <c:v>1.6701614791547349E-3</c:v>
                </c:pt>
                <c:pt idx="3005">
                  <c:v>1.6701614791216957E-3</c:v>
                </c:pt>
                <c:pt idx="3006">
                  <c:v>1.670161479088958E-3</c:v>
                </c:pt>
                <c:pt idx="3007">
                  <c:v>1.6701614790565187E-3</c:v>
                </c:pt>
                <c:pt idx="3008">
                  <c:v>1.6701614790243752E-3</c:v>
                </c:pt>
                <c:pt idx="3009">
                  <c:v>1.6701614789925243E-3</c:v>
                </c:pt>
                <c:pt idx="3010">
                  <c:v>1.6701614789609641E-3</c:v>
                </c:pt>
                <c:pt idx="3011">
                  <c:v>1.6701614789296913E-3</c:v>
                </c:pt>
                <c:pt idx="3012">
                  <c:v>1.6701614788987038E-3</c:v>
                </c:pt>
                <c:pt idx="3013">
                  <c:v>1.6701614788679987E-3</c:v>
                </c:pt>
                <c:pt idx="3014">
                  <c:v>1.6701614788375734E-3</c:v>
                </c:pt>
                <c:pt idx="3015">
                  <c:v>1.6701614788074257E-3</c:v>
                </c:pt>
                <c:pt idx="3016">
                  <c:v>1.6701614787775526E-3</c:v>
                </c:pt>
                <c:pt idx="3017">
                  <c:v>1.670161478747952E-3</c:v>
                </c:pt>
                <c:pt idx="3018">
                  <c:v>1.6701614787186213E-3</c:v>
                </c:pt>
                <c:pt idx="3019">
                  <c:v>1.6701614786895577E-3</c:v>
                </c:pt>
                <c:pt idx="3020">
                  <c:v>1.6701614786607593E-3</c:v>
                </c:pt>
                <c:pt idx="3021">
                  <c:v>1.6701614786322233E-3</c:v>
                </c:pt>
                <c:pt idx="3022">
                  <c:v>1.6701614786039478E-3</c:v>
                </c:pt>
                <c:pt idx="3023">
                  <c:v>1.6701614785759298E-3</c:v>
                </c:pt>
                <c:pt idx="3024">
                  <c:v>1.6701614785481673E-3</c:v>
                </c:pt>
                <c:pt idx="3025">
                  <c:v>1.6701614785206581E-3</c:v>
                </c:pt>
                <c:pt idx="3026">
                  <c:v>1.6701614784933995E-3</c:v>
                </c:pt>
                <c:pt idx="3027">
                  <c:v>1.6701614784663896E-3</c:v>
                </c:pt>
                <c:pt idx="3028">
                  <c:v>1.6701614784396259E-3</c:v>
                </c:pt>
                <c:pt idx="3029">
                  <c:v>1.6701614784131063E-3</c:v>
                </c:pt>
                <c:pt idx="3030">
                  <c:v>1.6701614783868285E-3</c:v>
                </c:pt>
                <c:pt idx="3031">
                  <c:v>1.6701614783607903E-3</c:v>
                </c:pt>
                <c:pt idx="3032">
                  <c:v>1.6701614783349895E-3</c:v>
                </c:pt>
                <c:pt idx="3033">
                  <c:v>1.6701614783094241E-3</c:v>
                </c:pt>
                <c:pt idx="3034">
                  <c:v>1.6701614782840917E-3</c:v>
                </c:pt>
                <c:pt idx="3035">
                  <c:v>1.6701614782589904E-3</c:v>
                </c:pt>
                <c:pt idx="3036">
                  <c:v>1.670161478234118E-3</c:v>
                </c:pt>
                <c:pt idx="3037">
                  <c:v>1.6701614782094723E-3</c:v>
                </c:pt>
                <c:pt idx="3038">
                  <c:v>1.6701614781850515E-3</c:v>
                </c:pt>
                <c:pt idx="3039">
                  <c:v>1.6701614781608534E-3</c:v>
                </c:pt>
                <c:pt idx="3040">
                  <c:v>1.6701614781368761E-3</c:v>
                </c:pt>
                <c:pt idx="3041">
                  <c:v>1.6701614781131173E-3</c:v>
                </c:pt>
                <c:pt idx="3042">
                  <c:v>1.6701614780895752E-3</c:v>
                </c:pt>
                <c:pt idx="3043">
                  <c:v>1.6701614780662479E-3</c:v>
                </c:pt>
                <c:pt idx="3044">
                  <c:v>1.6701614780431334E-3</c:v>
                </c:pt>
                <c:pt idx="3045">
                  <c:v>1.6701614780202296E-3</c:v>
                </c:pt>
                <c:pt idx="3046">
                  <c:v>1.6701614779975347E-3</c:v>
                </c:pt>
                <c:pt idx="3047">
                  <c:v>1.6701614779750468E-3</c:v>
                </c:pt>
                <c:pt idx="3048">
                  <c:v>1.670161477952764E-3</c:v>
                </c:pt>
                <c:pt idx="3049">
                  <c:v>1.6701614779306845E-3</c:v>
                </c:pt>
                <c:pt idx="3050">
                  <c:v>1.6701614779088066E-3</c:v>
                </c:pt>
                <c:pt idx="3051">
                  <c:v>1.670161477887128E-3</c:v>
                </c:pt>
                <c:pt idx="3052">
                  <c:v>1.6701614778656471E-3</c:v>
                </c:pt>
                <c:pt idx="3053">
                  <c:v>1.6701614778443625E-3</c:v>
                </c:pt>
                <c:pt idx="3054">
                  <c:v>1.6701614778232717E-3</c:v>
                </c:pt>
                <c:pt idx="3055">
                  <c:v>1.6701614778023735E-3</c:v>
                </c:pt>
                <c:pt idx="3056">
                  <c:v>1.6701614777816659E-3</c:v>
                </c:pt>
                <c:pt idx="3057">
                  <c:v>1.6701614777611471E-3</c:v>
                </c:pt>
                <c:pt idx="3058">
                  <c:v>1.6701614777408155E-3</c:v>
                </c:pt>
                <c:pt idx="3059">
                  <c:v>1.6701614777206695E-3</c:v>
                </c:pt>
                <c:pt idx="3060">
                  <c:v>1.6701614777007072E-3</c:v>
                </c:pt>
                <c:pt idx="3061">
                  <c:v>1.6701614776809272E-3</c:v>
                </c:pt>
                <c:pt idx="3062">
                  <c:v>1.6701614776613275E-3</c:v>
                </c:pt>
                <c:pt idx="3063">
                  <c:v>1.6701614776419066E-3</c:v>
                </c:pt>
                <c:pt idx="3064">
                  <c:v>1.6701614776226631E-3</c:v>
                </c:pt>
                <c:pt idx="3065">
                  <c:v>1.670161477603595E-3</c:v>
                </c:pt>
                <c:pt idx="3066">
                  <c:v>1.6701614775847008E-3</c:v>
                </c:pt>
                <c:pt idx="3067">
                  <c:v>1.670161477565979E-3</c:v>
                </c:pt>
                <c:pt idx="3068">
                  <c:v>1.6701614775474281E-3</c:v>
                </c:pt>
                <c:pt idx="3069">
                  <c:v>1.6701614775290466E-3</c:v>
                </c:pt>
                <c:pt idx="3070">
                  <c:v>1.6701614775108326E-3</c:v>
                </c:pt>
                <c:pt idx="3071">
                  <c:v>1.670161477492785E-3</c:v>
                </c:pt>
                <c:pt idx="3072">
                  <c:v>1.6701614774749019E-3</c:v>
                </c:pt>
                <c:pt idx="3073">
                  <c:v>1.6701614774571822E-3</c:v>
                </c:pt>
                <c:pt idx="3074">
                  <c:v>1.6701614774396239E-3</c:v>
                </c:pt>
                <c:pt idx="3075">
                  <c:v>1.6701614774222262E-3</c:v>
                </c:pt>
                <c:pt idx="3076">
                  <c:v>1.6701614774049869E-3</c:v>
                </c:pt>
                <c:pt idx="3077">
                  <c:v>1.6701614773879051E-3</c:v>
                </c:pt>
                <c:pt idx="3078">
                  <c:v>1.6701614773709792E-3</c:v>
                </c:pt>
                <c:pt idx="3079">
                  <c:v>1.6701614773542077E-3</c:v>
                </c:pt>
                <c:pt idx="3080">
                  <c:v>1.6701614773375892E-3</c:v>
                </c:pt>
                <c:pt idx="3081">
                  <c:v>1.6701614773211226E-3</c:v>
                </c:pt>
                <c:pt idx="3082">
                  <c:v>1.670161477304806E-3</c:v>
                </c:pt>
                <c:pt idx="3083">
                  <c:v>1.6701614772886386E-3</c:v>
                </c:pt>
                <c:pt idx="3084">
                  <c:v>1.6701614772726184E-3</c:v>
                </c:pt>
                <c:pt idx="3085">
                  <c:v>1.6701614772567446E-3</c:v>
                </c:pt>
                <c:pt idx="3086">
                  <c:v>1.6701614772410159E-3</c:v>
                </c:pt>
                <c:pt idx="3087">
                  <c:v>1.6701614772254305E-3</c:v>
                </c:pt>
                <c:pt idx="3088">
                  <c:v>1.6701614772099873E-3</c:v>
                </c:pt>
                <c:pt idx="3089">
                  <c:v>1.6701614771946851E-3</c:v>
                </c:pt>
                <c:pt idx="3090">
                  <c:v>1.6701614771795228E-3</c:v>
                </c:pt>
                <c:pt idx="3091">
                  <c:v>1.6701614771644985E-3</c:v>
                </c:pt>
                <c:pt idx="3092">
                  <c:v>1.6701614771496118E-3</c:v>
                </c:pt>
                <c:pt idx="3093">
                  <c:v>1.6701614771348606E-3</c:v>
                </c:pt>
                <c:pt idx="3094">
                  <c:v>1.6701614771202442E-3</c:v>
                </c:pt>
                <c:pt idx="3095">
                  <c:v>1.6701614771057612E-3</c:v>
                </c:pt>
                <c:pt idx="3096">
                  <c:v>1.6701614770914105E-3</c:v>
                </c:pt>
                <c:pt idx="3097">
                  <c:v>1.6701614770771908E-3</c:v>
                </c:pt>
                <c:pt idx="3098">
                  <c:v>1.6701614770631007E-3</c:v>
                </c:pt>
                <c:pt idx="3099">
                  <c:v>1.6701614770491394E-3</c:v>
                </c:pt>
                <c:pt idx="3100">
                  <c:v>1.6701614770353057E-3</c:v>
                </c:pt>
                <c:pt idx="3101">
                  <c:v>1.6701614770215981E-3</c:v>
                </c:pt>
                <c:pt idx="3102">
                  <c:v>1.6701614770080156E-3</c:v>
                </c:pt>
                <c:pt idx="3103">
                  <c:v>1.6701614769945572E-3</c:v>
                </c:pt>
                <c:pt idx="3104">
                  <c:v>1.6701614769812215E-3</c:v>
                </c:pt>
                <c:pt idx="3105">
                  <c:v>1.6701614769680077E-3</c:v>
                </c:pt>
                <c:pt idx="3106">
                  <c:v>1.6701614769549145E-3</c:v>
                </c:pt>
                <c:pt idx="3107">
                  <c:v>1.6701614769419409E-3</c:v>
                </c:pt>
                <c:pt idx="3108">
                  <c:v>1.6701614769290857E-3</c:v>
                </c:pt>
                <c:pt idx="3109">
                  <c:v>1.6701614769163479E-3</c:v>
                </c:pt>
                <c:pt idx="3110">
                  <c:v>1.6701614769037264E-3</c:v>
                </c:pt>
                <c:pt idx="3111">
                  <c:v>1.6701614768912202E-3</c:v>
                </c:pt>
                <c:pt idx="3112">
                  <c:v>1.670161476878828E-3</c:v>
                </c:pt>
                <c:pt idx="3113">
                  <c:v>1.6701614768665492E-3</c:v>
                </c:pt>
                <c:pt idx="3114">
                  <c:v>1.6701614768543822E-3</c:v>
                </c:pt>
                <c:pt idx="3115">
                  <c:v>1.6701614768423266E-3</c:v>
                </c:pt>
                <c:pt idx="3116">
                  <c:v>1.670161476830381E-3</c:v>
                </c:pt>
                <c:pt idx="3117">
                  <c:v>1.6701614768185444E-3</c:v>
                </c:pt>
                <c:pt idx="3118">
                  <c:v>1.6701614768068159E-3</c:v>
                </c:pt>
                <c:pt idx="3119">
                  <c:v>1.6701614767951946E-3</c:v>
                </c:pt>
                <c:pt idx="3120">
                  <c:v>1.6701614767836795E-3</c:v>
                </c:pt>
                <c:pt idx="3121">
                  <c:v>1.6701614767722693E-3</c:v>
                </c:pt>
                <c:pt idx="3122">
                  <c:v>1.6701614767609635E-3</c:v>
                </c:pt>
                <c:pt idx="3123">
                  <c:v>1.6701614767497608E-3</c:v>
                </c:pt>
                <c:pt idx="3124">
                  <c:v>1.6701614767386606E-3</c:v>
                </c:pt>
                <c:pt idx="3125">
                  <c:v>1.6701614767260986E-3</c:v>
                </c:pt>
                <c:pt idx="3126">
                  <c:v>1.6701614767152143E-3</c:v>
                </c:pt>
                <c:pt idx="3127">
                  <c:v>1.6701614767044295E-3</c:v>
                </c:pt>
                <c:pt idx="3128">
                  <c:v>1.6701614766937432E-3</c:v>
                </c:pt>
                <c:pt idx="3129">
                  <c:v>1.6701614766831546E-3</c:v>
                </c:pt>
                <c:pt idx="3130">
                  <c:v>1.6701614766726626E-3</c:v>
                </c:pt>
                <c:pt idx="3131">
                  <c:v>1.6701614766622664E-3</c:v>
                </c:pt>
                <c:pt idx="3132">
                  <c:v>1.6701614766519652E-3</c:v>
                </c:pt>
                <c:pt idx="3133">
                  <c:v>1.670161476641758E-3</c:v>
                </c:pt>
                <c:pt idx="3134">
                  <c:v>1.6701614766316442E-3</c:v>
                </c:pt>
                <c:pt idx="3135">
                  <c:v>1.6701614766216227E-3</c:v>
                </c:pt>
                <c:pt idx="3136">
                  <c:v>1.6701614766116927E-3</c:v>
                </c:pt>
                <c:pt idx="3137">
                  <c:v>1.6701614766018536E-3</c:v>
                </c:pt>
                <c:pt idx="3138">
                  <c:v>1.6701614765921042E-3</c:v>
                </c:pt>
                <c:pt idx="3139">
                  <c:v>1.6701614765824437E-3</c:v>
                </c:pt>
                <c:pt idx="3140">
                  <c:v>1.6701614765728717E-3</c:v>
                </c:pt>
                <c:pt idx="3141">
                  <c:v>1.6701614765633871E-3</c:v>
                </c:pt>
                <c:pt idx="3142">
                  <c:v>1.6701614765539891E-3</c:v>
                </c:pt>
                <c:pt idx="3143">
                  <c:v>1.6701614765446769E-3</c:v>
                </c:pt>
                <c:pt idx="3144">
                  <c:v>1.6701614765354499E-3</c:v>
                </c:pt>
                <c:pt idx="3145">
                  <c:v>1.670161476526307E-3</c:v>
                </c:pt>
                <c:pt idx="3146">
                  <c:v>1.6701614765172478E-3</c:v>
                </c:pt>
                <c:pt idx="3147">
                  <c:v>1.6701614765082713E-3</c:v>
                </c:pt>
                <c:pt idx="3148">
                  <c:v>1.6701614764993769E-3</c:v>
                </c:pt>
                <c:pt idx="3149">
                  <c:v>1.6701614764905637E-3</c:v>
                </c:pt>
                <c:pt idx="3150">
                  <c:v>1.6701614764818309E-3</c:v>
                </c:pt>
                <c:pt idx="3151">
                  <c:v>1.6701614764731781E-3</c:v>
                </c:pt>
                <c:pt idx="3152">
                  <c:v>1.6701614764646042E-3</c:v>
                </c:pt>
                <c:pt idx="3153">
                  <c:v>1.6701614764561086E-3</c:v>
                </c:pt>
                <c:pt idx="3154">
                  <c:v>1.6701614764476908E-3</c:v>
                </c:pt>
                <c:pt idx="3155">
                  <c:v>1.6701614764393499E-3</c:v>
                </c:pt>
                <c:pt idx="3156">
                  <c:v>1.670161476431085E-3</c:v>
                </c:pt>
                <c:pt idx="3157">
                  <c:v>1.6701614764228958E-3</c:v>
                </c:pt>
                <c:pt idx="3158">
                  <c:v>1.6701614764147814E-3</c:v>
                </c:pt>
                <c:pt idx="3159">
                  <c:v>1.6701614764055984E-3</c:v>
                </c:pt>
                <c:pt idx="3160">
                  <c:v>1.6701614763976421E-3</c:v>
                </c:pt>
                <c:pt idx="3161">
                  <c:v>1.6701614763897585E-3</c:v>
                </c:pt>
                <c:pt idx="3162">
                  <c:v>1.6701614763819468E-3</c:v>
                </c:pt>
                <c:pt idx="3163">
                  <c:v>1.6701614763742067E-3</c:v>
                </c:pt>
                <c:pt idx="3164">
                  <c:v>1.670161476366537E-3</c:v>
                </c:pt>
                <c:pt idx="3165">
                  <c:v>1.6701614763589376E-3</c:v>
                </c:pt>
                <c:pt idx="3166">
                  <c:v>1.6701614763514076E-3</c:v>
                </c:pt>
                <c:pt idx="3167">
                  <c:v>1.6701614763439466E-3</c:v>
                </c:pt>
                <c:pt idx="3168">
                  <c:v>1.6701614763365536E-3</c:v>
                </c:pt>
                <c:pt idx="3169">
                  <c:v>1.6701614763292281E-3</c:v>
                </c:pt>
                <c:pt idx="3170">
                  <c:v>1.6701614763219696E-3</c:v>
                </c:pt>
                <c:pt idx="3171">
                  <c:v>1.6701614763147776E-3</c:v>
                </c:pt>
                <c:pt idx="3172">
                  <c:v>1.6701614763076512E-3</c:v>
                </c:pt>
                <c:pt idx="3173">
                  <c:v>1.67016147630059E-3</c:v>
                </c:pt>
                <c:pt idx="3174">
                  <c:v>1.6701614762935932E-3</c:v>
                </c:pt>
                <c:pt idx="3175">
                  <c:v>1.6701614762866604E-3</c:v>
                </c:pt>
                <c:pt idx="3176">
                  <c:v>1.6701614762797911E-3</c:v>
                </c:pt>
                <c:pt idx="3177">
                  <c:v>1.6701614762729845E-3</c:v>
                </c:pt>
                <c:pt idx="3178">
                  <c:v>1.6701614762662401E-3</c:v>
                </c:pt>
                <c:pt idx="3179">
                  <c:v>1.6701614762595573E-3</c:v>
                </c:pt>
                <c:pt idx="3180">
                  <c:v>1.6701614762529356E-3</c:v>
                </c:pt>
                <c:pt idx="3181">
                  <c:v>1.6701614762463745E-3</c:v>
                </c:pt>
                <c:pt idx="3182">
                  <c:v>1.6701614762398731E-3</c:v>
                </c:pt>
                <c:pt idx="3183">
                  <c:v>1.6701614762334315E-3</c:v>
                </c:pt>
                <c:pt idx="3184">
                  <c:v>1.6701614762270485E-3</c:v>
                </c:pt>
                <c:pt idx="3185">
                  <c:v>1.670161476220724E-3</c:v>
                </c:pt>
                <c:pt idx="3186">
                  <c:v>1.6701614762144573E-3</c:v>
                </c:pt>
                <c:pt idx="3187">
                  <c:v>1.6701614762082478E-3</c:v>
                </c:pt>
                <c:pt idx="3188">
                  <c:v>1.6701614762020952E-3</c:v>
                </c:pt>
                <c:pt idx="3189">
                  <c:v>1.670161476195999E-3</c:v>
                </c:pt>
                <c:pt idx="3190">
                  <c:v>1.6701614761899582E-3</c:v>
                </c:pt>
                <c:pt idx="3191">
                  <c:v>1.6701614761839728E-3</c:v>
                </c:pt>
                <c:pt idx="3192">
                  <c:v>1.670161476178042E-3</c:v>
                </c:pt>
                <c:pt idx="3193">
                  <c:v>1.6701614761721654E-3</c:v>
                </c:pt>
                <c:pt idx="3194">
                  <c:v>1.6701614761663428E-3</c:v>
                </c:pt>
                <c:pt idx="3195">
                  <c:v>1.6701614761605731E-3</c:v>
                </c:pt>
                <c:pt idx="3196">
                  <c:v>1.6701614761548563E-3</c:v>
                </c:pt>
                <c:pt idx="3197">
                  <c:v>1.6701614761491918E-3</c:v>
                </c:pt>
                <c:pt idx="3198">
                  <c:v>1.6701614761435791E-3</c:v>
                </c:pt>
                <c:pt idx="3199">
                  <c:v>1.6701614761380176E-3</c:v>
                </c:pt>
                <c:pt idx="3200">
                  <c:v>1.670161476132507E-3</c:v>
                </c:pt>
                <c:pt idx="3201">
                  <c:v>1.6701614761270469E-3</c:v>
                </c:pt>
                <c:pt idx="3202">
                  <c:v>1.6701614761216366E-3</c:v>
                </c:pt>
                <c:pt idx="3203">
                  <c:v>1.6701614761162758E-3</c:v>
                </c:pt>
                <c:pt idx="3204">
                  <c:v>1.6701614761109639E-3</c:v>
                </c:pt>
                <c:pt idx="3205">
                  <c:v>1.6701614761057007E-3</c:v>
                </c:pt>
                <c:pt idx="3206">
                  <c:v>1.6701614761004857E-3</c:v>
                </c:pt>
                <c:pt idx="3207">
                  <c:v>1.6701614760953182E-3</c:v>
                </c:pt>
                <c:pt idx="3208">
                  <c:v>1.6701614760901982E-3</c:v>
                </c:pt>
                <c:pt idx="3209">
                  <c:v>1.6701614760851248E-3</c:v>
                </c:pt>
                <c:pt idx="3210">
                  <c:v>1.670161476080098E-3</c:v>
                </c:pt>
                <c:pt idx="3211">
                  <c:v>1.6701614760744091E-3</c:v>
                </c:pt>
                <c:pt idx="3212">
                  <c:v>1.6701614760694801E-3</c:v>
                </c:pt>
                <c:pt idx="3213">
                  <c:v>1.6701614760645962E-3</c:v>
                </c:pt>
                <c:pt idx="3214">
                  <c:v>1.670161476059757E-3</c:v>
                </c:pt>
                <c:pt idx="3215">
                  <c:v>1.6701614760549622E-3</c:v>
                </c:pt>
                <c:pt idx="3216">
                  <c:v>1.6701614760502111E-3</c:v>
                </c:pt>
                <c:pt idx="3217">
                  <c:v>1.6701614760455034E-3</c:v>
                </c:pt>
                <c:pt idx="3218">
                  <c:v>1.6701614760408388E-3</c:v>
                </c:pt>
                <c:pt idx="3219">
                  <c:v>1.6701614760362168E-3</c:v>
                </c:pt>
                <c:pt idx="3220">
                  <c:v>1.6701614760316372E-3</c:v>
                </c:pt>
                <c:pt idx="3221">
                  <c:v>1.6701614760270996E-3</c:v>
                </c:pt>
                <c:pt idx="3222">
                  <c:v>1.6701614760226031E-3</c:v>
                </c:pt>
                <c:pt idx="3223">
                  <c:v>1.6701614760181482E-3</c:v>
                </c:pt>
                <c:pt idx="3224">
                  <c:v>1.6701614760112294E-3</c:v>
                </c:pt>
                <c:pt idx="3225">
                  <c:v>1.6701614760068783E-3</c:v>
                </c:pt>
                <c:pt idx="3226">
                  <c:v>1.6701614760025669E-3</c:v>
                </c:pt>
                <c:pt idx="3227">
                  <c:v>1.6701614759982951E-3</c:v>
                </c:pt>
                <c:pt idx="3228">
                  <c:v>1.6701614759940622E-3</c:v>
                </c:pt>
                <c:pt idx="3229">
                  <c:v>1.6701614759898683E-3</c:v>
                </c:pt>
                <c:pt idx="3230">
                  <c:v>1.6701614759857125E-3</c:v>
                </c:pt>
                <c:pt idx="3231">
                  <c:v>1.6701614759815947E-3</c:v>
                </c:pt>
                <c:pt idx="3232">
                  <c:v>1.6701614759775146E-3</c:v>
                </c:pt>
                <c:pt idx="3233">
                  <c:v>1.6701614759734721E-3</c:v>
                </c:pt>
                <c:pt idx="3234">
                  <c:v>1.6701614759694662E-3</c:v>
                </c:pt>
                <c:pt idx="3235">
                  <c:v>1.6701614759654971E-3</c:v>
                </c:pt>
                <c:pt idx="3236">
                  <c:v>1.6701614759615645E-3</c:v>
                </c:pt>
                <c:pt idx="3237">
                  <c:v>1.6701614759576677E-3</c:v>
                </c:pt>
                <c:pt idx="3238">
                  <c:v>1.6701614759538064E-3</c:v>
                </c:pt>
                <c:pt idx="3239">
                  <c:v>1.6701614759499807E-3</c:v>
                </c:pt>
                <c:pt idx="3240">
                  <c:v>1.6701614759461899E-3</c:v>
                </c:pt>
                <c:pt idx="3241">
                  <c:v>1.6701614759424338E-3</c:v>
                </c:pt>
                <c:pt idx="3242">
                  <c:v>1.6701614759387119E-3</c:v>
                </c:pt>
                <c:pt idx="3243">
                  <c:v>1.6701614759350241E-3</c:v>
                </c:pt>
                <c:pt idx="3244">
                  <c:v>1.6701614759313701E-3</c:v>
                </c:pt>
                <c:pt idx="3245">
                  <c:v>1.6701614759277496E-3</c:v>
                </c:pt>
                <c:pt idx="3246">
                  <c:v>1.6701614759241621E-3</c:v>
                </c:pt>
                <c:pt idx="3247">
                  <c:v>1.6701614759206077E-3</c:v>
                </c:pt>
                <c:pt idx="3248">
                  <c:v>1.6701614759170856E-3</c:v>
                </c:pt>
                <c:pt idx="3249">
                  <c:v>1.6701614759135957E-3</c:v>
                </c:pt>
                <c:pt idx="3250">
                  <c:v>1.6701614759101378E-3</c:v>
                </c:pt>
                <c:pt idx="3251">
                  <c:v>1.6701614759067115E-3</c:v>
                </c:pt>
                <c:pt idx="3252">
                  <c:v>1.6701614759033166E-3</c:v>
                </c:pt>
                <c:pt idx="3253">
                  <c:v>1.6701614758999528E-3</c:v>
                </c:pt>
                <c:pt idx="3254">
                  <c:v>1.6701614758966195E-3</c:v>
                </c:pt>
                <c:pt idx="3255">
                  <c:v>1.670161475893317E-3</c:v>
                </c:pt>
                <c:pt idx="3256">
                  <c:v>1.6701614758900447E-3</c:v>
                </c:pt>
                <c:pt idx="3257">
                  <c:v>1.6701614758868023E-3</c:v>
                </c:pt>
                <c:pt idx="3258">
                  <c:v>1.6701614758835896E-3</c:v>
                </c:pt>
                <c:pt idx="3259">
                  <c:v>1.6701614758804061E-3</c:v>
                </c:pt>
                <c:pt idx="3260">
                  <c:v>1.670161475877252E-3</c:v>
                </c:pt>
                <c:pt idx="3261">
                  <c:v>1.6701614758741266E-3</c:v>
                </c:pt>
                <c:pt idx="3262">
                  <c:v>1.6701614758710297E-3</c:v>
                </c:pt>
                <c:pt idx="3263">
                  <c:v>1.6701614758679614E-3</c:v>
                </c:pt>
                <c:pt idx="3264">
                  <c:v>1.6701614758649211E-3</c:v>
                </c:pt>
                <c:pt idx="3265">
                  <c:v>1.6701614758619086E-3</c:v>
                </c:pt>
                <c:pt idx="3266">
                  <c:v>1.6701614758589237E-3</c:v>
                </c:pt>
                <c:pt idx="3267">
                  <c:v>1.670161475855966E-3</c:v>
                </c:pt>
                <c:pt idx="3268">
                  <c:v>1.6701614758530354E-3</c:v>
                </c:pt>
                <c:pt idx="3269">
                  <c:v>1.6701614758501317E-3</c:v>
                </c:pt>
                <c:pt idx="3270">
                  <c:v>1.6701614758472547E-3</c:v>
                </c:pt>
                <c:pt idx="3271">
                  <c:v>1.6701614758444039E-3</c:v>
                </c:pt>
                <c:pt idx="3272">
                  <c:v>1.6701614758415791E-3</c:v>
                </c:pt>
                <c:pt idx="3273">
                  <c:v>1.6701614758387804E-3</c:v>
                </c:pt>
                <c:pt idx="3274">
                  <c:v>1.670161475836007E-3</c:v>
                </c:pt>
                <c:pt idx="3275">
                  <c:v>1.6701614758332592E-3</c:v>
                </c:pt>
                <c:pt idx="3276">
                  <c:v>1.6701614758305365E-3</c:v>
                </c:pt>
                <c:pt idx="3277">
                  <c:v>1.6701614758278386E-3</c:v>
                </c:pt>
                <c:pt idx="3278">
                  <c:v>1.6701614758251656E-3</c:v>
                </c:pt>
                <c:pt idx="3279">
                  <c:v>1.6701614758225169E-3</c:v>
                </c:pt>
                <c:pt idx="3280">
                  <c:v>1.6701614758198925E-3</c:v>
                </c:pt>
                <c:pt idx="3281">
                  <c:v>1.6701614758172921E-3</c:v>
                </c:pt>
                <c:pt idx="3282">
                  <c:v>1.6701614758147156E-3</c:v>
                </c:pt>
                <c:pt idx="3283">
                  <c:v>1.6701614758121628E-3</c:v>
                </c:pt>
                <c:pt idx="3284">
                  <c:v>1.6701614758096331E-3</c:v>
                </c:pt>
                <c:pt idx="3285">
                  <c:v>1.6701614758071266E-3</c:v>
                </c:pt>
                <c:pt idx="3286">
                  <c:v>1.6701614758046432E-3</c:v>
                </c:pt>
                <c:pt idx="3287">
                  <c:v>1.6701614758021825E-3</c:v>
                </c:pt>
                <c:pt idx="3288">
                  <c:v>1.6701614757997441E-3</c:v>
                </c:pt>
                <c:pt idx="3289">
                  <c:v>1.6701614757973283E-3</c:v>
                </c:pt>
                <c:pt idx="3290">
                  <c:v>1.6701614757949346E-3</c:v>
                </c:pt>
                <c:pt idx="3291">
                  <c:v>1.6701614757925626E-3</c:v>
                </c:pt>
                <c:pt idx="3292">
                  <c:v>1.6701614757902124E-3</c:v>
                </c:pt>
                <c:pt idx="3293">
                  <c:v>1.6701614757878838E-3</c:v>
                </c:pt>
                <c:pt idx="3294">
                  <c:v>1.6701614757855766E-3</c:v>
                </c:pt>
                <c:pt idx="3295">
                  <c:v>1.6701614757832902E-3</c:v>
                </c:pt>
                <c:pt idx="3296">
                  <c:v>1.6701614757810251E-3</c:v>
                </c:pt>
                <c:pt idx="3297">
                  <c:v>1.6701614757787806E-3</c:v>
                </c:pt>
                <c:pt idx="3298">
                  <c:v>1.6701614757765565E-3</c:v>
                </c:pt>
                <c:pt idx="3299">
                  <c:v>1.6701614757743529E-3</c:v>
                </c:pt>
                <c:pt idx="3300">
                  <c:v>1.6701614757721696E-3</c:v>
                </c:pt>
                <c:pt idx="3301">
                  <c:v>1.6701614757700062E-3</c:v>
                </c:pt>
                <c:pt idx="3302">
                  <c:v>1.6701614757678625E-3</c:v>
                </c:pt>
                <c:pt idx="3303">
                  <c:v>1.6701614757657385E-3</c:v>
                </c:pt>
                <c:pt idx="3304">
                  <c:v>1.6701614757636339E-3</c:v>
                </c:pt>
                <c:pt idx="3305">
                  <c:v>1.6701614757615487E-3</c:v>
                </c:pt>
                <c:pt idx="3306">
                  <c:v>1.6701614757594825E-3</c:v>
                </c:pt>
                <c:pt idx="3307">
                  <c:v>1.6701614757574353E-3</c:v>
                </c:pt>
                <c:pt idx="3308">
                  <c:v>1.6701614757554067E-3</c:v>
                </c:pt>
                <c:pt idx="3309">
                  <c:v>1.6701614757533968E-3</c:v>
                </c:pt>
                <c:pt idx="3310">
                  <c:v>1.6701614757514052E-3</c:v>
                </c:pt>
                <c:pt idx="3311">
                  <c:v>1.6701614757494319E-3</c:v>
                </c:pt>
                <c:pt idx="3312">
                  <c:v>1.6701614757474767E-3</c:v>
                </c:pt>
                <c:pt idx="3313">
                  <c:v>1.6701614757455394E-3</c:v>
                </c:pt>
                <c:pt idx="3314">
                  <c:v>1.6701614757436197E-3</c:v>
                </c:pt>
                <c:pt idx="3315">
                  <c:v>1.6701614757417178E-3</c:v>
                </c:pt>
                <c:pt idx="3316">
                  <c:v>1.6701614757398332E-3</c:v>
                </c:pt>
                <c:pt idx="3317">
                  <c:v>1.670161475737966E-3</c:v>
                </c:pt>
                <c:pt idx="3318">
                  <c:v>1.6701614757361157E-3</c:v>
                </c:pt>
                <c:pt idx="3319">
                  <c:v>1.6701614757342826E-3</c:v>
                </c:pt>
                <c:pt idx="3320">
                  <c:v>1.6701614757324661E-3</c:v>
                </c:pt>
                <c:pt idx="3321">
                  <c:v>1.6701614757306661E-3</c:v>
                </c:pt>
                <c:pt idx="3322">
                  <c:v>1.6701614757288828E-3</c:v>
                </c:pt>
                <c:pt idx="3323">
                  <c:v>1.6701614757271158E-3</c:v>
                </c:pt>
                <c:pt idx="3324">
                  <c:v>1.670161475725365E-3</c:v>
                </c:pt>
                <c:pt idx="3325">
                  <c:v>1.6701614757236301E-3</c:v>
                </c:pt>
                <c:pt idx="3326">
                  <c:v>1.6701614757219112E-3</c:v>
                </c:pt>
                <c:pt idx="3327">
                  <c:v>1.6701614757202081E-3</c:v>
                </c:pt>
                <c:pt idx="3328">
                  <c:v>1.6701614757185204E-3</c:v>
                </c:pt>
                <c:pt idx="3329">
                  <c:v>1.6701614757168484E-3</c:v>
                </c:pt>
                <c:pt idx="3330">
                  <c:v>1.6701614757151917E-3</c:v>
                </c:pt>
                <c:pt idx="3331">
                  <c:v>1.67016147571355E-3</c:v>
                </c:pt>
                <c:pt idx="3332">
                  <c:v>1.6701614757119235E-3</c:v>
                </c:pt>
                <c:pt idx="3333">
                  <c:v>1.6701614757103117E-3</c:v>
                </c:pt>
                <c:pt idx="3334">
                  <c:v>1.6701614757087149E-3</c:v>
                </c:pt>
                <c:pt idx="3335">
                  <c:v>1.6701614757071326E-3</c:v>
                </c:pt>
                <c:pt idx="3336">
                  <c:v>1.6701614757055649E-3</c:v>
                </c:pt>
                <c:pt idx="3337">
                  <c:v>1.6701614757040114E-3</c:v>
                </c:pt>
                <c:pt idx="3338">
                  <c:v>1.6701614757024723E-3</c:v>
                </c:pt>
                <c:pt idx="3339">
                  <c:v>1.670161475700947E-3</c:v>
                </c:pt>
                <c:pt idx="3340">
                  <c:v>1.6701614756994361E-3</c:v>
                </c:pt>
                <c:pt idx="3341">
                  <c:v>1.6701614756979388E-3</c:v>
                </c:pt>
                <c:pt idx="3342">
                  <c:v>1.6701614756964552E-3</c:v>
                </c:pt>
                <c:pt idx="3343">
                  <c:v>1.6701614756949852E-3</c:v>
                </c:pt>
                <c:pt idx="3344">
                  <c:v>1.6701614756935287E-3</c:v>
                </c:pt>
                <c:pt idx="3345">
                  <c:v>1.6701614756920856E-3</c:v>
                </c:pt>
                <c:pt idx="3346">
                  <c:v>1.6701614756906556E-3</c:v>
                </c:pt>
                <c:pt idx="3347">
                  <c:v>1.6701614756892387E-3</c:v>
                </c:pt>
                <c:pt idx="3348">
                  <c:v>1.6701614756878349E-3</c:v>
                </c:pt>
                <c:pt idx="3349">
                  <c:v>1.6701614756864439E-3</c:v>
                </c:pt>
                <c:pt idx="3350">
                  <c:v>1.6701614756850656E-3</c:v>
                </c:pt>
                <c:pt idx="3351">
                  <c:v>1.6701614756837002E-3</c:v>
                </c:pt>
                <c:pt idx="3352">
                  <c:v>1.6701614756823471E-3</c:v>
                </c:pt>
                <c:pt idx="3353">
                  <c:v>1.6701614756810064E-3</c:v>
                </c:pt>
                <c:pt idx="3354">
                  <c:v>1.6701614756796778E-3</c:v>
                </c:pt>
                <c:pt idx="3355">
                  <c:v>1.6701614756783616E-3</c:v>
                </c:pt>
                <c:pt idx="3356">
                  <c:v>1.6701614756770575E-3</c:v>
                </c:pt>
                <c:pt idx="3357">
                  <c:v>1.6701614756757654E-3</c:v>
                </c:pt>
                <c:pt idx="3358">
                  <c:v>1.6701614756744849E-3</c:v>
                </c:pt>
                <c:pt idx="3359">
                  <c:v>1.6701614756732162E-3</c:v>
                </c:pt>
                <c:pt idx="3360">
                  <c:v>1.6701614756719592E-3</c:v>
                </c:pt>
                <c:pt idx="3361">
                  <c:v>1.6701614756707136E-3</c:v>
                </c:pt>
                <c:pt idx="3362">
                  <c:v>1.6701614756694796E-3</c:v>
                </c:pt>
                <c:pt idx="3363">
                  <c:v>1.6701614756682568E-3</c:v>
                </c:pt>
                <c:pt idx="3364">
                  <c:v>1.6701614756670451E-3</c:v>
                </c:pt>
                <c:pt idx="3365">
                  <c:v>1.6701614756658447E-3</c:v>
                </c:pt>
                <c:pt idx="3366">
                  <c:v>1.6701614756646553E-3</c:v>
                </c:pt>
                <c:pt idx="3367">
                  <c:v>1.6701614756634766E-3</c:v>
                </c:pt>
                <c:pt idx="3368">
                  <c:v>1.6701614756623089E-3</c:v>
                </c:pt>
                <c:pt idx="3369">
                  <c:v>1.6701614756611518E-3</c:v>
                </c:pt>
                <c:pt idx="3370">
                  <c:v>1.6701614756600054E-3</c:v>
                </c:pt>
                <c:pt idx="3371">
                  <c:v>1.6701614756588694E-3</c:v>
                </c:pt>
                <c:pt idx="3372">
                  <c:v>1.670161475657744E-3</c:v>
                </c:pt>
                <c:pt idx="3373">
                  <c:v>1.6701614756566285E-3</c:v>
                </c:pt>
                <c:pt idx="3374">
                  <c:v>1.6701614756555237E-3</c:v>
                </c:pt>
                <c:pt idx="3375">
                  <c:v>1.6701614756544287E-3</c:v>
                </c:pt>
                <c:pt idx="3376">
                  <c:v>1.6701614756533438E-3</c:v>
                </c:pt>
                <c:pt idx="3377">
                  <c:v>1.670161475652269E-3</c:v>
                </c:pt>
                <c:pt idx="3378">
                  <c:v>1.6701614756512041E-3</c:v>
                </c:pt>
                <c:pt idx="3379">
                  <c:v>1.6701614756501487E-3</c:v>
                </c:pt>
                <c:pt idx="3380">
                  <c:v>1.6701614756491031E-3</c:v>
                </c:pt>
                <c:pt idx="3381">
                  <c:v>1.670161475648067E-3</c:v>
                </c:pt>
                <c:pt idx="3382">
                  <c:v>1.6701614756470405E-3</c:v>
                </c:pt>
                <c:pt idx="3383">
                  <c:v>1.6701614756460233E-3</c:v>
                </c:pt>
                <c:pt idx="3384">
                  <c:v>1.6701614756450156E-3</c:v>
                </c:pt>
                <c:pt idx="3385">
                  <c:v>1.6701614756440171E-3</c:v>
                </c:pt>
                <c:pt idx="3386">
                  <c:v>1.6701614756430277E-3</c:v>
                </c:pt>
                <c:pt idx="3387">
                  <c:v>1.6701614756420473E-3</c:v>
                </c:pt>
                <c:pt idx="3388">
                  <c:v>1.6701614756410759E-3</c:v>
                </c:pt>
                <c:pt idx="3389">
                  <c:v>1.6701614756401135E-3</c:v>
                </c:pt>
                <c:pt idx="3390">
                  <c:v>1.6701614756391599E-3</c:v>
                </c:pt>
                <c:pt idx="3391">
                  <c:v>1.6701614756382149E-3</c:v>
                </c:pt>
                <c:pt idx="3392">
                  <c:v>1.6701614756372788E-3</c:v>
                </c:pt>
                <c:pt idx="3393">
                  <c:v>1.6701614756363511E-3</c:v>
                </c:pt>
                <c:pt idx="3394">
                  <c:v>1.6701614756354319E-3</c:v>
                </c:pt>
                <c:pt idx="3395">
                  <c:v>1.6701614756345212E-3</c:v>
                </c:pt>
                <c:pt idx="3396">
                  <c:v>1.6701614756336189E-3</c:v>
                </c:pt>
                <c:pt idx="3397">
                  <c:v>1.6701614756327249E-3</c:v>
                </c:pt>
                <c:pt idx="3398">
                  <c:v>1.6701614756318389E-3</c:v>
                </c:pt>
                <c:pt idx="3399">
                  <c:v>1.6701614756309611E-3</c:v>
                </c:pt>
                <c:pt idx="3400">
                  <c:v>1.6701614756300914E-3</c:v>
                </c:pt>
                <c:pt idx="3401">
                  <c:v>1.6701614756292297E-3</c:v>
                </c:pt>
                <c:pt idx="3402">
                  <c:v>1.670161475628376E-3</c:v>
                </c:pt>
                <c:pt idx="3403">
                  <c:v>1.6701614756275299E-3</c:v>
                </c:pt>
                <c:pt idx="3404">
                  <c:v>1.6701614756266918E-3</c:v>
                </c:pt>
                <c:pt idx="3405">
                  <c:v>1.670161475625861E-3</c:v>
                </c:pt>
                <c:pt idx="3406">
                  <c:v>1.6701614756250381E-3</c:v>
                </c:pt>
                <c:pt idx="3407">
                  <c:v>1.6701614756242228E-3</c:v>
                </c:pt>
                <c:pt idx="3408">
                  <c:v>1.6701614756234149E-3</c:v>
                </c:pt>
                <c:pt idx="3409">
                  <c:v>1.6701614756226143E-3</c:v>
                </c:pt>
                <c:pt idx="3410">
                  <c:v>1.6701614756218211E-3</c:v>
                </c:pt>
                <c:pt idx="3411">
                  <c:v>1.6701614756210353E-3</c:v>
                </c:pt>
                <c:pt idx="3412">
                  <c:v>1.6701614756202566E-3</c:v>
                </c:pt>
                <c:pt idx="3413">
                  <c:v>1.6701614756194849E-3</c:v>
                </c:pt>
                <c:pt idx="3414">
                  <c:v>1.6701614756187205E-3</c:v>
                </c:pt>
                <c:pt idx="3415">
                  <c:v>1.6701614756179631E-3</c:v>
                </c:pt>
                <c:pt idx="3416">
                  <c:v>1.6701614756172124E-3</c:v>
                </c:pt>
                <c:pt idx="3417">
                  <c:v>1.6701614756164688E-3</c:v>
                </c:pt>
                <c:pt idx="3418">
                  <c:v>1.670161475615732E-3</c:v>
                </c:pt>
                <c:pt idx="3419">
                  <c:v>1.6701614756148982E-3</c:v>
                </c:pt>
                <c:pt idx="3420">
                  <c:v>1.6701614756141757E-3</c:v>
                </c:pt>
                <c:pt idx="3421">
                  <c:v>1.6701614756134599E-3</c:v>
                </c:pt>
                <c:pt idx="3422">
                  <c:v>1.6701614756127507E-3</c:v>
                </c:pt>
                <c:pt idx="3423">
                  <c:v>1.6701614756120481E-3</c:v>
                </c:pt>
                <c:pt idx="3424">
                  <c:v>1.6701614756113518E-3</c:v>
                </c:pt>
                <c:pt idx="3425">
                  <c:v>1.6701614756106618E-3</c:v>
                </c:pt>
                <c:pt idx="3426">
                  <c:v>1.6701614756099784E-3</c:v>
                </c:pt>
                <c:pt idx="3427">
                  <c:v>1.6701614756093009E-3</c:v>
                </c:pt>
                <c:pt idx="3428">
                  <c:v>1.6701614756086298E-3</c:v>
                </c:pt>
                <c:pt idx="3429">
                  <c:v>1.670161475607965E-3</c:v>
                </c:pt>
                <c:pt idx="3430">
                  <c:v>1.6701614756073062E-3</c:v>
                </c:pt>
                <c:pt idx="3431">
                  <c:v>1.6701614756066533E-3</c:v>
                </c:pt>
                <c:pt idx="3432">
                  <c:v>1.6701614756060065E-3</c:v>
                </c:pt>
                <c:pt idx="3433">
                  <c:v>1.6701614756053657E-3</c:v>
                </c:pt>
                <c:pt idx="3434">
                  <c:v>1.6701614756047308E-3</c:v>
                </c:pt>
                <c:pt idx="3435">
                  <c:v>1.6701614756041015E-3</c:v>
                </c:pt>
                <c:pt idx="3436">
                  <c:v>1.6701614756034781E-3</c:v>
                </c:pt>
                <c:pt idx="3437">
                  <c:v>1.6701614756028606E-3</c:v>
                </c:pt>
                <c:pt idx="3438">
                  <c:v>1.6701614756022484E-3</c:v>
                </c:pt>
                <c:pt idx="3439">
                  <c:v>1.6701614756016421E-3</c:v>
                </c:pt>
                <c:pt idx="3440">
                  <c:v>1.6701614756010413E-3</c:v>
                </c:pt>
                <c:pt idx="3441">
                  <c:v>1.6701614756004458E-3</c:v>
                </c:pt>
                <c:pt idx="3442">
                  <c:v>1.670161475599856E-3</c:v>
                </c:pt>
                <c:pt idx="3443">
                  <c:v>1.6701614755992716E-3</c:v>
                </c:pt>
                <c:pt idx="3444">
                  <c:v>1.6701614755986925E-3</c:v>
                </c:pt>
                <c:pt idx="3445">
                  <c:v>1.6701614755981187E-3</c:v>
                </c:pt>
                <c:pt idx="3446">
                  <c:v>1.6701614755975504E-3</c:v>
                </c:pt>
                <c:pt idx="3447">
                  <c:v>1.670161475596987E-3</c:v>
                </c:pt>
                <c:pt idx="3448">
                  <c:v>1.6701614755964289E-3</c:v>
                </c:pt>
                <c:pt idx="3449">
                  <c:v>1.6701614755958759E-3</c:v>
                </c:pt>
                <c:pt idx="3450">
                  <c:v>1.670161475595328E-3</c:v>
                </c:pt>
                <c:pt idx="3451">
                  <c:v>1.670161475594785E-3</c:v>
                </c:pt>
                <c:pt idx="3452">
                  <c:v>1.670161475594247E-3</c:v>
                </c:pt>
                <c:pt idx="3453">
                  <c:v>1.670161475593714E-3</c:v>
                </c:pt>
                <c:pt idx="3454">
                  <c:v>1.670161475593186E-3</c:v>
                </c:pt>
                <c:pt idx="3455">
                  <c:v>1.6701614755926628E-3</c:v>
                </c:pt>
                <c:pt idx="3456">
                  <c:v>1.6701614755921443E-3</c:v>
                </c:pt>
                <c:pt idx="3457">
                  <c:v>1.6701614755916306E-3</c:v>
                </c:pt>
                <c:pt idx="3458">
                  <c:v>1.6701614755911217E-3</c:v>
                </c:pt>
                <c:pt idx="3459">
                  <c:v>1.6701614755906173E-3</c:v>
                </c:pt>
                <c:pt idx="3460">
                  <c:v>1.6701614755901175E-3</c:v>
                </c:pt>
                <c:pt idx="3461">
                  <c:v>1.6701614755896225E-3</c:v>
                </c:pt>
                <c:pt idx="3462">
                  <c:v>1.670161475589132E-3</c:v>
                </c:pt>
                <c:pt idx="3463">
                  <c:v>1.6701614755886458E-3</c:v>
                </c:pt>
                <c:pt idx="3464">
                  <c:v>1.6701614755881642E-3</c:v>
                </c:pt>
                <c:pt idx="3465">
                  <c:v>1.6701614755876872E-3</c:v>
                </c:pt>
                <c:pt idx="3466">
                  <c:v>1.6701614755872142E-3</c:v>
                </c:pt>
                <c:pt idx="3467">
                  <c:v>1.6701614755867459E-3</c:v>
                </c:pt>
                <c:pt idx="3468">
                  <c:v>1.6701614755862816E-3</c:v>
                </c:pt>
                <c:pt idx="3469">
                  <c:v>1.6701614755858219E-3</c:v>
                </c:pt>
                <c:pt idx="3470">
                  <c:v>1.6701614755853661E-3</c:v>
                </c:pt>
                <c:pt idx="3471">
                  <c:v>1.6701614755848504E-3</c:v>
                </c:pt>
                <c:pt idx="3472">
                  <c:v>1.6701614755844038E-3</c:v>
                </c:pt>
                <c:pt idx="3473">
                  <c:v>1.670161475583961E-3</c:v>
                </c:pt>
                <c:pt idx="3474">
                  <c:v>1.6701614755835223E-3</c:v>
                </c:pt>
                <c:pt idx="3475">
                  <c:v>1.6701614755830878E-3</c:v>
                </c:pt>
                <c:pt idx="3476">
                  <c:v>1.6701614755826573E-3</c:v>
                </c:pt>
                <c:pt idx="3477">
                  <c:v>1.6701614755822306E-3</c:v>
                </c:pt>
                <c:pt idx="3478">
                  <c:v>1.670161475581808E-3</c:v>
                </c:pt>
                <c:pt idx="3479">
                  <c:v>1.670161475581389E-3</c:v>
                </c:pt>
                <c:pt idx="3480">
                  <c:v>1.670161475580974E-3</c:v>
                </c:pt>
                <c:pt idx="3481">
                  <c:v>1.6701614755805629E-3</c:v>
                </c:pt>
                <c:pt idx="3482">
                  <c:v>1.6701614755801554E-3</c:v>
                </c:pt>
                <c:pt idx="3483">
                  <c:v>1.6701614755797517E-3</c:v>
                </c:pt>
                <c:pt idx="3484">
                  <c:v>1.6701614755793518E-3</c:v>
                </c:pt>
                <c:pt idx="3485">
                  <c:v>1.6701614755789554E-3</c:v>
                </c:pt>
                <c:pt idx="3486">
                  <c:v>1.6701614755785627E-3</c:v>
                </c:pt>
                <c:pt idx="3487">
                  <c:v>1.6701614755781737E-3</c:v>
                </c:pt>
                <c:pt idx="3488">
                  <c:v>1.6701614755777882E-3</c:v>
                </c:pt>
                <c:pt idx="3489">
                  <c:v>1.6701614755774063E-3</c:v>
                </c:pt>
                <c:pt idx="3490">
                  <c:v>1.6701614755770279E-3</c:v>
                </c:pt>
                <c:pt idx="3491">
                  <c:v>1.6701614755766528E-3</c:v>
                </c:pt>
                <c:pt idx="3492">
                  <c:v>1.6701614755762813E-3</c:v>
                </c:pt>
                <c:pt idx="3493">
                  <c:v>1.6701614755759132E-3</c:v>
                </c:pt>
                <c:pt idx="3494">
                  <c:v>1.6701614755755484E-3</c:v>
                </c:pt>
                <c:pt idx="3495">
                  <c:v>1.6701614755751872E-3</c:v>
                </c:pt>
                <c:pt idx="3496">
                  <c:v>1.670161475574829E-3</c:v>
                </c:pt>
                <c:pt idx="3497">
                  <c:v>1.6701614755744742E-3</c:v>
                </c:pt>
                <c:pt idx="3498">
                  <c:v>1.6701614755741227E-3</c:v>
                </c:pt>
                <c:pt idx="3499">
                  <c:v>1.6701614755737745E-3</c:v>
                </c:pt>
                <c:pt idx="3500">
                  <c:v>1.6701614755734292E-3</c:v>
                </c:pt>
                <c:pt idx="3501">
                  <c:v>1.6701614755730873E-3</c:v>
                </c:pt>
                <c:pt idx="3502">
                  <c:v>1.6701614755727486E-3</c:v>
                </c:pt>
                <c:pt idx="3503">
                  <c:v>1.6701614755724129E-3</c:v>
                </c:pt>
                <c:pt idx="3504">
                  <c:v>1.6701614755720803E-3</c:v>
                </c:pt>
                <c:pt idx="3505">
                  <c:v>1.670161475571750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DD1-40D1-B978-D73341AB124C}"/>
            </c:ext>
          </c:extLst>
        </c:ser>
        <c:ser>
          <c:idx val="6"/>
          <c:order val="6"/>
          <c:tx>
            <c:strRef>
              <c:f>CrossCheck!$X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2.8491343877746328E-4</c:v>
                </c:pt>
                <c:pt idx="1">
                  <c:v>2.8211591394256593E-4</c:v>
                </c:pt>
                <c:pt idx="2">
                  <c:v>2.8118808555126218E-4</c:v>
                </c:pt>
                <c:pt idx="3">
                  <c:v>2.8026258935535492E-4</c:v>
                </c:pt>
                <c:pt idx="4">
                  <c:v>2.7933942071847707E-4</c:v>
                </c:pt>
                <c:pt idx="5">
                  <c:v>2.7841857501257114E-4</c:v>
                </c:pt>
                <c:pt idx="6">
                  <c:v>2.7566992932445634E-4</c:v>
                </c:pt>
                <c:pt idx="7">
                  <c:v>2.7475832922756063E-4</c:v>
                </c:pt>
                <c:pt idx="8">
                  <c:v>2.7384902904550027E-4</c:v>
                </c:pt>
                <c:pt idx="9">
                  <c:v>2.7294202419978034E-4</c:v>
                </c:pt>
                <c:pt idx="10">
                  <c:v>2.7203731012011756E-4</c:v>
                </c:pt>
                <c:pt idx="11">
                  <c:v>2.6933686689752274E-4</c:v>
                </c:pt>
                <c:pt idx="12">
                  <c:v>2.6844127034300331E-4</c:v>
                </c:pt>
                <c:pt idx="13">
                  <c:v>2.6754794182581409E-4</c:v>
                </c:pt>
                <c:pt idx="14">
                  <c:v>2.6665687682465096E-4</c:v>
                </c:pt>
                <c:pt idx="15">
                  <c:v>2.6576807082632462E-4</c:v>
                </c:pt>
                <c:pt idx="16">
                  <c:v>2.6311516183790898E-4</c:v>
                </c:pt>
                <c:pt idx="17">
                  <c:v>2.6223534688085535E-4</c:v>
                </c:pt>
                <c:pt idx="18">
                  <c:v>2.6135776848193627E-4</c:v>
                </c:pt>
                <c:pt idx="19">
                  <c:v>2.6048242217636454E-4</c:v>
                </c:pt>
                <c:pt idx="20">
                  <c:v>2.5613901634175565E-4</c:v>
                </c:pt>
                <c:pt idx="21">
                  <c:v>2.5527696928386896E-4</c:v>
                </c:pt>
                <c:pt idx="22">
                  <c:v>2.544171232896014E-4</c:v>
                </c:pt>
                <c:pt idx="23">
                  <c:v>2.5355947395794135E-4</c:v>
                </c:pt>
                <c:pt idx="24">
                  <c:v>2.5099966204708178E-4</c:v>
                </c:pt>
                <c:pt idx="25">
                  <c:v>2.5015075551376351E-4</c:v>
                </c:pt>
                <c:pt idx="26">
                  <c:v>2.493040237563981E-4</c:v>
                </c:pt>
                <c:pt idx="27">
                  <c:v>2.484594624212419E-4</c:v>
                </c:pt>
                <c:pt idx="28">
                  <c:v>2.4761706716238232E-4</c:v>
                </c:pt>
                <c:pt idx="29">
                  <c:v>2.4510283450164956E-4</c:v>
                </c:pt>
                <c:pt idx="30">
                  <c:v>2.4426906024501403E-4</c:v>
                </c:pt>
                <c:pt idx="31">
                  <c:v>2.4343743045211882E-4</c:v>
                </c:pt>
                <c:pt idx="32">
                  <c:v>2.4260794082376166E-4</c:v>
                </c:pt>
                <c:pt idx="33">
                  <c:v>2.4178058706847904E-4</c:v>
                </c:pt>
                <c:pt idx="34">
                  <c:v>2.3931129824225232E-4</c:v>
                </c:pt>
                <c:pt idx="35">
                  <c:v>2.384924452189531E-4</c:v>
                </c:pt>
                <c:pt idx="36">
                  <c:v>2.3767570672703661E-4</c:v>
                </c:pt>
                <c:pt idx="37">
                  <c:v>2.3686107852119833E-4</c:v>
                </c:pt>
                <c:pt idx="38">
                  <c:v>2.3604855636378126E-4</c:v>
                </c:pt>
                <c:pt idx="39">
                  <c:v>2.3362358391992833E-4</c:v>
                </c:pt>
                <c:pt idx="40">
                  <c:v>2.328194437321239E-4</c:v>
                </c:pt>
                <c:pt idx="41">
                  <c:v>2.3201738851871614E-4</c:v>
                </c:pt>
                <c:pt idx="42">
                  <c:v>2.312174140876619E-4</c:v>
                </c:pt>
                <c:pt idx="43">
                  <c:v>2.3041951625447538E-4</c:v>
                </c:pt>
                <c:pt idx="44">
                  <c:v>2.2803824061035338E-4</c:v>
                </c:pt>
                <c:pt idx="45">
                  <c:v>2.2724860747447623E-4</c:v>
                </c:pt>
                <c:pt idx="46">
                  <c:v>2.2646103012694858E-4</c:v>
                </c:pt>
                <c:pt idx="47">
                  <c:v>2.2567550442835967E-4</c:v>
                </c:pt>
                <c:pt idx="48">
                  <c:v>2.2489202624676681E-4</c:v>
                </c:pt>
                <c:pt idx="49">
                  <c:v>2.2255383559629068E-4</c:v>
                </c:pt>
                <c:pt idx="50">
                  <c:v>2.2177850631217096E-4</c:v>
                </c:pt>
                <c:pt idx="51">
                  <c:v>2.2100520399691038E-4</c:v>
                </c:pt>
                <c:pt idx="52">
                  <c:v>2.2023392456310868E-4</c:v>
                </c:pt>
                <c:pt idx="53">
                  <c:v>2.1946466393074529E-4</c:v>
                </c:pt>
                <c:pt idx="54">
                  <c:v>2.17168954152512E-4</c:v>
                </c:pt>
                <c:pt idx="55">
                  <c:v>2.164077280728522E-4</c:v>
                </c:pt>
                <c:pt idx="56">
                  <c:v>2.1564850050478573E-4</c:v>
                </c:pt>
                <c:pt idx="57">
                  <c:v>2.1489126741230783E-4</c:v>
                </c:pt>
                <c:pt idx="58">
                  <c:v>2.1413602476670623E-4</c:v>
                </c:pt>
                <c:pt idx="59">
                  <c:v>2.1188219933316325E-4</c:v>
                </c:pt>
                <c:pt idx="60">
                  <c:v>2.1113487833335993E-4</c:v>
                </c:pt>
                <c:pt idx="61">
                  <c:v>2.1038952774582535E-4</c:v>
                </c:pt>
                <c:pt idx="62">
                  <c:v>2.0964614358534253E-4</c:v>
                </c:pt>
                <c:pt idx="63">
                  <c:v>2.0890472187390063E-4</c:v>
                </c:pt>
                <c:pt idx="64">
                  <c:v>2.0669219176154709E-4</c:v>
                </c:pt>
                <c:pt idx="65">
                  <c:v>2.0595858020985529E-4</c:v>
                </c:pt>
                <c:pt idx="66">
                  <c:v>2.0522691132481474E-4</c:v>
                </c:pt>
                <c:pt idx="67">
                  <c:v>2.0449718117139507E-4</c:v>
                </c:pt>
                <c:pt idx="68">
                  <c:v>2.0376938582168688E-4</c:v>
                </c:pt>
                <c:pt idx="69">
                  <c:v>2.0159756942229577E-4</c:v>
                </c:pt>
                <c:pt idx="70">
                  <c:v>2.0087747415033328E-4</c:v>
                </c:pt>
                <c:pt idx="71">
                  <c:v>2.0015929414892515E-4</c:v>
                </c:pt>
                <c:pt idx="72">
                  <c:v>1.9944302553263373E-4</c:v>
                </c:pt>
                <c:pt idx="73">
                  <c:v>1.9872866442305774E-4</c:v>
                </c:pt>
                <c:pt idx="74">
                  <c:v>1.9659698745590808E-4</c:v>
                </c:pt>
                <c:pt idx="75">
                  <c:v>1.9589021772949483E-4</c:v>
                </c:pt>
                <c:pt idx="76">
                  <c:v>1.9518533622292129E-4</c:v>
                </c:pt>
                <c:pt idx="77">
                  <c:v>1.9448233909975489E-4</c:v>
                </c:pt>
                <c:pt idx="78">
                  <c:v>1.9378122253051636E-4</c:v>
                </c:pt>
                <c:pt idx="79">
                  <c:v>1.9168911795562402E-4</c:v>
                </c:pt>
                <c:pt idx="80">
                  <c:v>1.9099548544595365E-4</c:v>
                </c:pt>
                <c:pt idx="81">
                  <c:v>1.9030371444669889E-4</c:v>
                </c:pt>
                <c:pt idx="82">
                  <c:v>1.8961380116985175E-4</c:v>
                </c:pt>
                <c:pt idx="83">
                  <c:v>1.8892574183427502E-4</c:v>
                </c:pt>
                <c:pt idx="84">
                  <c:v>1.8687264976661135E-4</c:v>
                </c:pt>
                <c:pt idx="85">
                  <c:v>1.8619196852175067E-4</c:v>
                </c:pt>
                <c:pt idx="86">
                  <c:v>1.8551312241512724E-4</c:v>
                </c:pt>
                <c:pt idx="87">
                  <c:v>1.8483610770658355E-4</c:v>
                </c:pt>
                <c:pt idx="88">
                  <c:v>1.8416092066275136E-4</c:v>
                </c:pt>
                <c:pt idx="89">
                  <c:v>1.821462882874383E-4</c:v>
                </c:pt>
                <c:pt idx="90">
                  <c:v>1.814783747041515E-4</c:v>
                </c:pt>
                <c:pt idx="91">
                  <c:v>1.8081227022017049E-4</c:v>
                </c:pt>
                <c:pt idx="92">
                  <c:v>1.8014797114262063E-4</c:v>
                </c:pt>
                <c:pt idx="93">
                  <c:v>1.7948547378533614E-4</c:v>
                </c:pt>
                <c:pt idx="94">
                  <c:v>1.7750875527380752E-4</c:v>
                </c:pt>
                <c:pt idx="95">
                  <c:v>1.768534280697012E-4</c:v>
                </c:pt>
                <c:pt idx="96">
                  <c:v>1.761998842552628E-4</c:v>
                </c:pt>
                <c:pt idx="97">
                  <c:v>1.7554812018433954E-4</c:v>
                </c:pt>
                <c:pt idx="98">
                  <c:v>1.7489813221740786E-4</c:v>
                </c:pt>
                <c:pt idx="99">
                  <c:v>1.729587886445256E-4</c:v>
                </c:pt>
                <c:pt idx="100">
                  <c:v>1.7231586883051123E-4</c:v>
                </c:pt>
                <c:pt idx="101">
                  <c:v>1.7167470702191229E-4</c:v>
                </c:pt>
                <c:pt idx="102">
                  <c:v>1.7103529961874319E-4</c:v>
                </c:pt>
                <c:pt idx="103">
                  <c:v>1.7039764302756883E-4</c:v>
                </c:pt>
                <c:pt idx="104">
                  <c:v>1.6849514228968389E-4</c:v>
                </c:pt>
                <c:pt idx="105">
                  <c:v>1.6786445314275421E-4</c:v>
                </c:pt>
                <c:pt idx="106">
                  <c:v>1.6723549693850912E-4</c:v>
                </c:pt>
                <c:pt idx="107">
                  <c:v>1.6660827012258191E-4</c:v>
                </c:pt>
                <c:pt idx="108">
                  <c:v>1.6598276914707845E-4</c:v>
                </c:pt>
                <c:pt idx="109">
                  <c:v>1.6411658588102611E-4</c:v>
                </c:pt>
                <c:pt idx="110">
                  <c:v>1.6349795291734174E-4</c:v>
                </c:pt>
                <c:pt idx="111">
                  <c:v>1.6288102815131318E-4</c:v>
                </c:pt>
                <c:pt idx="112">
                  <c:v>1.6226580807365051E-4</c:v>
                </c:pt>
                <c:pt idx="113">
                  <c:v>1.6165228918145944E-4</c:v>
                </c:pt>
                <c:pt idx="114">
                  <c:v>1.5982190468447787E-4</c:v>
                </c:pt>
                <c:pt idx="115">
                  <c:v>1.59215155632761E-4</c:v>
                </c:pt>
                <c:pt idx="116">
                  <c:v>1.5861009034759724E-4</c:v>
                </c:pt>
                <c:pt idx="117">
                  <c:v>1.5800670536423748E-4</c:v>
                </c:pt>
                <c:pt idx="118">
                  <c:v>1.5740499722425222E-4</c:v>
                </c:pt>
                <c:pt idx="119">
                  <c:v>1.5560989937481518E-4</c:v>
                </c:pt>
                <c:pt idx="120">
                  <c:v>1.550148641500468E-4</c:v>
                </c:pt>
                <c:pt idx="121">
                  <c:v>1.5442148857092191E-4</c:v>
                </c:pt>
                <c:pt idx="122">
                  <c:v>1.538297692167024E-4</c:v>
                </c:pt>
                <c:pt idx="123">
                  <c:v>1.5323970267289464E-4</c:v>
                </c:pt>
                <c:pt idx="124">
                  <c:v>1.514793858524471E-4</c:v>
                </c:pt>
                <c:pt idx="125">
                  <c:v>1.5089589652986441E-4</c:v>
                </c:pt>
                <c:pt idx="126">
                  <c:v>1.503140430385183E-4</c:v>
                </c:pt>
                <c:pt idx="127">
                  <c:v>1.4973382200115793E-4</c:v>
                </c:pt>
                <c:pt idx="128">
                  <c:v>1.4915523004670263E-4</c:v>
                </c:pt>
                <c:pt idx="129">
                  <c:v>1.4742919506229E-4</c:v>
                </c:pt>
                <c:pt idx="130">
                  <c:v>1.4685708585168068E-4</c:v>
                </c:pt>
                <c:pt idx="131">
                  <c:v>1.4628658896075541E-4</c:v>
                </c:pt>
                <c:pt idx="132">
                  <c:v>1.4571770105523303E-4</c:v>
                </c:pt>
                <c:pt idx="133">
                  <c:v>1.4515041880692889E-4</c:v>
                </c:pt>
                <c:pt idx="134">
                  <c:v>1.4345817281470973E-4</c:v>
                </c:pt>
                <c:pt idx="135">
                  <c:v>1.4289728003499954E-4</c:v>
                </c:pt>
                <c:pt idx="136">
                  <c:v>1.4233797636266891E-4</c:v>
                </c:pt>
                <c:pt idx="137">
                  <c:v>1.4178025850589436E-4</c:v>
                </c:pt>
                <c:pt idx="138">
                  <c:v>1.4122412317887635E-4</c:v>
                </c:pt>
                <c:pt idx="139">
                  <c:v>1.3956517960850875E-4</c:v>
                </c:pt>
                <c:pt idx="140">
                  <c:v>1.3901534166263976E-4</c:v>
                </c:pt>
                <c:pt idx="141">
                  <c:v>1.3846706990752844E-4</c:v>
                </c:pt>
                <c:pt idx="142">
                  <c:v>1.3792036109330308E-4</c:v>
                </c:pt>
                <c:pt idx="143">
                  <c:v>1.3737521197604394E-4</c:v>
                </c:pt>
                <c:pt idx="144">
                  <c:v>1.3574909045593574E-4</c:v>
                </c:pt>
                <c:pt idx="145">
                  <c:v>1.3521014780603144E-4</c:v>
                </c:pt>
                <c:pt idx="146">
                  <c:v>1.3467274872242099E-4</c:v>
                </c:pt>
                <c:pt idx="147">
                  <c:v>1.3413688999668413E-4</c:v>
                </c:pt>
                <c:pt idx="148">
                  <c:v>1.3360256842628168E-4</c:v>
                </c:pt>
                <c:pt idx="149">
                  <c:v>1.3200879470969505E-4</c:v>
                </c:pt>
                <c:pt idx="150">
                  <c:v>1.3148058985250935E-4</c:v>
                </c:pt>
                <c:pt idx="151">
                  <c:v>1.3095390622582746E-4</c:v>
                </c:pt>
                <c:pt idx="152">
                  <c:v>1.3042874066218602E-4</c:v>
                </c:pt>
                <c:pt idx="153">
                  <c:v>1.2990508999993273E-4</c:v>
                </c:pt>
                <c:pt idx="154">
                  <c:v>1.2834319589193391E-4</c:v>
                </c:pt>
                <c:pt idx="155">
                  <c:v>1.2782557333458101E-4</c:v>
                </c:pt>
                <c:pt idx="156">
                  <c:v>1.2730944995717106E-4</c:v>
                </c:pt>
                <c:pt idx="157">
                  <c:v>1.2679482263270895E-4</c:v>
                </c:pt>
                <c:pt idx="158">
                  <c:v>1.2628168823994115E-4</c:v>
                </c:pt>
                <c:pt idx="159">
                  <c:v>1.247512115251854E-4</c:v>
                </c:pt>
                <c:pt idx="160">
                  <c:v>1.2424401776114696E-4</c:v>
                </c:pt>
                <c:pt idx="161">
                  <c:v>1.2373830140831497E-4</c:v>
                </c:pt>
                <c:pt idx="162">
                  <c:v>1.2323405937967916E-4</c:v>
                </c:pt>
                <c:pt idx="163">
                  <c:v>1.2273128859390238E-4</c:v>
                </c:pt>
                <c:pt idx="164">
                  <c:v>1.2123177296524515E-4</c:v>
                </c:pt>
                <c:pt idx="165">
                  <c:v>1.2073485645065237E-4</c:v>
                </c:pt>
                <c:pt idx="166">
                  <c:v>1.2023939585698769E-4</c:v>
                </c:pt>
                <c:pt idx="167">
                  <c:v>1.1974538813674804E-4</c:v>
                </c:pt>
                <c:pt idx="168">
                  <c:v>1.1925283024803572E-4</c:v>
                </c:pt>
                <c:pt idx="169">
                  <c:v>1.1778382523596095E-4</c:v>
                </c:pt>
                <c:pt idx="170">
                  <c:v>1.1729703636614784E-4</c:v>
                </c:pt>
                <c:pt idx="171">
                  <c:v>1.1681168220211511E-4</c:v>
                </c:pt>
                <c:pt idx="172">
                  <c:v>1.1632775973539471E-4</c:v>
                </c:pt>
                <c:pt idx="173">
                  <c:v>1.1584526596305682E-4</c:v>
                </c:pt>
                <c:pt idx="174">
                  <c:v>1.1440632686591329E-4</c:v>
                </c:pt>
                <c:pt idx="175">
                  <c:v>1.1392951795223849E-4</c:v>
                </c:pt>
                <c:pt idx="176">
                  <c:v>1.1345412280103754E-4</c:v>
                </c:pt>
                <c:pt idx="177">
                  <c:v>1.1298013844241064E-4</c:v>
                </c:pt>
                <c:pt idx="178">
                  <c:v>1.1250756191192981E-4</c:v>
                </c:pt>
                <c:pt idx="179">
                  <c:v>1.1109824972696609E-4</c:v>
                </c:pt>
                <c:pt idx="180">
                  <c:v>1.1063127497390017E-4</c:v>
                </c:pt>
                <c:pt idx="181">
                  <c:v>1.1016569330859115E-4</c:v>
                </c:pt>
                <c:pt idx="182">
                  <c:v>1.0970150179924578E-4</c:v>
                </c:pt>
                <c:pt idx="183">
                  <c:v>1.0923869751947733E-4</c:v>
                </c:pt>
                <c:pt idx="184">
                  <c:v>1.0785857887466715E-4</c:v>
                </c:pt>
                <c:pt idx="185">
                  <c:v>1.0740129435714244E-4</c:v>
                </c:pt>
                <c:pt idx="186">
                  <c:v>1.069453825180326E-4</c:v>
                </c:pt>
                <c:pt idx="187">
                  <c:v>1.0649084046319492E-4</c:v>
                </c:pt>
                <c:pt idx="188">
                  <c:v>1.0603766530382832E-4</c:v>
                </c:pt>
                <c:pt idx="189">
                  <c:v>1.0468631239047711E-4</c:v>
                </c:pt>
                <c:pt idx="190">
                  <c:v>1.0423857603149701E-4</c:v>
                </c:pt>
                <c:pt idx="191">
                  <c:v>1.037921922037872E-4</c:v>
                </c:pt>
                <c:pt idx="192">
                  <c:v>1.0334715805040441E-4</c:v>
                </c:pt>
                <c:pt idx="193">
                  <c:v>1.0290347071968304E-4</c:v>
                </c:pt>
                <c:pt idx="194">
                  <c:v>1.0158046122580692E-4</c:v>
                </c:pt>
                <c:pt idx="195">
                  <c:v>1.0114213277431219E-4</c:v>
                </c:pt>
                <c:pt idx="196">
                  <c:v>1.0070513696599927E-4</c:v>
                </c:pt>
                <c:pt idx="197">
                  <c:v>1.0026947098067858E-4</c:v>
                </c:pt>
                <c:pt idx="198">
                  <c:v>9.9835132003374996E-5</c:v>
                </c:pt>
                <c:pt idx="199">
                  <c:v>9.8540049047843954E-5</c:v>
                </c:pt>
                <c:pt idx="200">
                  <c:v>9.811099005683245E-5</c:v>
                </c:pt>
                <c:pt idx="201">
                  <c:v>9.7683244076865306E-5</c:v>
                </c:pt>
                <c:pt idx="202">
                  <c:v>9.7256808324065958E-5</c:v>
                </c:pt>
                <c:pt idx="203">
                  <c:v>9.6831680019709795E-5</c:v>
                </c:pt>
                <c:pt idx="204">
                  <c:v>9.5564112087146173E-5</c:v>
                </c:pt>
                <c:pt idx="205">
                  <c:v>9.5144185892043982E-5</c:v>
                </c:pt>
                <c:pt idx="206">
                  <c:v>9.4725553328730151E-5</c:v>
                </c:pt>
                <c:pt idx="207">
                  <c:v>9.4308211649205532E-5</c:v>
                </c:pt>
                <c:pt idx="208">
                  <c:v>9.389215811056109E-5</c:v>
                </c:pt>
                <c:pt idx="209">
                  <c:v>9.2651698986985389E-5</c:v>
                </c:pt>
                <c:pt idx="210">
                  <c:v>9.2240770684265955E-5</c:v>
                </c:pt>
                <c:pt idx="211">
                  <c:v>9.1831116883926036E-5</c:v>
                </c:pt>
                <c:pt idx="212">
                  <c:v>9.1422734873413308E-5</c:v>
                </c:pt>
                <c:pt idx="213">
                  <c:v>9.1015621945204398E-5</c:v>
                </c:pt>
                <c:pt idx="214">
                  <c:v>8.9399807080468255E-5</c:v>
                </c:pt>
                <c:pt idx="215">
                  <c:v>8.8998999126335462E-5</c:v>
                </c:pt>
                <c:pt idx="216">
                  <c:v>8.8599444114489877E-5</c:v>
                </c:pt>
                <c:pt idx="217">
                  <c:v>8.8201139372368835E-5</c:v>
                </c:pt>
                <c:pt idx="218">
                  <c:v>8.7013700113074829E-5</c:v>
                </c:pt>
                <c:pt idx="219">
                  <c:v>8.6620369823296777E-5</c:v>
                </c:pt>
                <c:pt idx="220">
                  <c:v>8.6228276514658747E-5</c:v>
                </c:pt>
                <c:pt idx="221">
                  <c:v>8.5837417544229848E-5</c:v>
                </c:pt>
                <c:pt idx="222">
                  <c:v>8.5447790273988092E-5</c:v>
                </c:pt>
                <c:pt idx="223">
                  <c:v>8.4286272357619868E-5</c:v>
                </c:pt>
                <c:pt idx="224">
                  <c:v>8.3901545605786688E-5</c:v>
                </c:pt>
                <c:pt idx="225">
                  <c:v>8.3518037437366909E-5</c:v>
                </c:pt>
                <c:pt idx="226">
                  <c:v>8.3135745243614103E-5</c:v>
                </c:pt>
                <c:pt idx="227">
                  <c:v>8.2754666420631516E-5</c:v>
                </c:pt>
                <c:pt idx="228">
                  <c:v>8.1618684209910073E-5</c:v>
                </c:pt>
                <c:pt idx="229">
                  <c:v>8.1242432927745173E-5</c:v>
                </c:pt>
                <c:pt idx="230">
                  <c:v>8.0867382069321571E-5</c:v>
                </c:pt>
                <c:pt idx="231">
                  <c:v>8.0493529059666102E-5</c:v>
                </c:pt>
                <c:pt idx="232">
                  <c:v>8.0120871328596906E-5</c:v>
                </c:pt>
                <c:pt idx="233">
                  <c:v>7.9010044176787341E-5</c:v>
                </c:pt>
                <c:pt idx="234">
                  <c:v>7.8642141953785068E-5</c:v>
                </c:pt>
                <c:pt idx="235">
                  <c:v>7.827542223004271E-5</c:v>
                </c:pt>
                <c:pt idx="236">
                  <c:v>7.7909882463953747E-5</c:v>
                </c:pt>
                <c:pt idx="237">
                  <c:v>7.7545520118645558E-5</c:v>
                </c:pt>
                <c:pt idx="238">
                  <c:v>7.6459472309513569E-5</c:v>
                </c:pt>
                <c:pt idx="239">
                  <c:v>7.6099794372991002E-5</c:v>
                </c:pt>
                <c:pt idx="240">
                  <c:v>7.5741281243606453E-5</c:v>
                </c:pt>
                <c:pt idx="241">
                  <c:v>7.5383930412718556E-5</c:v>
                </c:pt>
                <c:pt idx="242">
                  <c:v>7.5027739376362583E-5</c:v>
                </c:pt>
                <c:pt idx="243">
                  <c:v>7.3966100064821653E-5</c:v>
                </c:pt>
                <c:pt idx="244">
                  <c:v>7.3614523260199388E-5</c:v>
                </c:pt>
                <c:pt idx="245">
                  <c:v>7.3264093800154515E-5</c:v>
                </c:pt>
                <c:pt idx="246">
                  <c:v>7.2914809208613556E-5</c:v>
                </c:pt>
                <c:pt idx="247">
                  <c:v>7.2566667014123401E-5</c:v>
                </c:pt>
                <c:pt idx="248">
                  <c:v>7.1529070167564669E-5</c:v>
                </c:pt>
                <c:pt idx="249">
                  <c:v>7.1185472938874915E-5</c:v>
                </c:pt>
                <c:pt idx="250">
                  <c:v>7.084300581899699E-5</c:v>
                </c:pt>
                <c:pt idx="251">
                  <c:v>7.0501666364032673E-5</c:v>
                </c:pt>
                <c:pt idx="252">
                  <c:v>7.0161452134648509E-5</c:v>
                </c:pt>
                <c:pt idx="253">
                  <c:v>6.914753647494641E-5</c:v>
                </c:pt>
                <c:pt idx="254">
                  <c:v>6.8811798845565383E-5</c:v>
                </c:pt>
                <c:pt idx="255">
                  <c:v>6.8477174313291193E-5</c:v>
                </c:pt>
                <c:pt idx="256">
                  <c:v>6.8143660466012991E-5</c:v>
                </c:pt>
                <c:pt idx="257">
                  <c:v>6.7811254896129491E-5</c:v>
                </c:pt>
                <c:pt idx="258">
                  <c:v>6.6820663842315076E-5</c:v>
                </c:pt>
                <c:pt idx="259">
                  <c:v>6.6492667395917095E-5</c:v>
                </c:pt>
                <c:pt idx="260">
                  <c:v>6.6165767256278884E-5</c:v>
                </c:pt>
                <c:pt idx="261">
                  <c:v>6.5839961042693198E-5</c:v>
                </c:pt>
                <c:pt idx="262">
                  <c:v>6.5515246378908132E-5</c:v>
                </c:pt>
                <c:pt idx="263">
                  <c:v>6.4547627990502486E-5</c:v>
                </c:pt>
                <c:pt idx="264">
                  <c:v>6.4227255852233802E-5</c:v>
                </c:pt>
                <c:pt idx="265">
                  <c:v>6.3907963449063866E-5</c:v>
                </c:pt>
                <c:pt idx="266">
                  <c:v>6.3589748431310014E-5</c:v>
                </c:pt>
                <c:pt idx="267">
                  <c:v>6.3272608453691077E-5</c:v>
                </c:pt>
                <c:pt idx="268">
                  <c:v>6.2327615374692218E-5</c:v>
                </c:pt>
                <c:pt idx="269">
                  <c:v>6.2014752192561661E-5</c:v>
                </c:pt>
                <c:pt idx="270">
                  <c:v>6.1702952389913908E-5</c:v>
                </c:pt>
                <c:pt idx="271">
                  <c:v>6.1392213647716242E-5</c:v>
                </c:pt>
                <c:pt idx="272">
                  <c:v>6.1082533651284074E-5</c:v>
                </c:pt>
                <c:pt idx="273">
                  <c:v>6.0159823054799057E-5</c:v>
                </c:pt>
                <c:pt idx="274">
                  <c:v>5.9854354981282948E-5</c:v>
                </c:pt>
                <c:pt idx="275">
                  <c:v>5.9549934145068599E-5</c:v>
                </c:pt>
                <c:pt idx="276">
                  <c:v>5.9246558257402608E-5</c:v>
                </c:pt>
                <c:pt idx="277">
                  <c:v>5.8944225033827032E-5</c:v>
                </c:pt>
                <c:pt idx="278">
                  <c:v>5.8043458567342871E-5</c:v>
                </c:pt>
                <c:pt idx="279">
                  <c:v>5.7745273241202719E-5</c:v>
                </c:pt>
                <c:pt idx="280">
                  <c:v>5.7448119221037579E-5</c:v>
                </c:pt>
                <c:pt idx="281">
                  <c:v>5.715199424800723E-5</c:v>
                </c:pt>
                <c:pt idx="282">
                  <c:v>5.6856896067514974E-5</c:v>
                </c:pt>
                <c:pt idx="283">
                  <c:v>5.5977739798800734E-5</c:v>
                </c:pt>
                <c:pt idx="284">
                  <c:v>5.568672632710997E-5</c:v>
                </c:pt>
                <c:pt idx="285">
                  <c:v>5.5396728438371359E-5</c:v>
                </c:pt>
                <c:pt idx="286">
                  <c:v>5.5107743903295869E-5</c:v>
                </c:pt>
                <c:pt idx="287">
                  <c:v>5.4819770496786617E-5</c:v>
                </c:pt>
                <c:pt idx="288">
                  <c:v>5.3961894860419875E-5</c:v>
                </c:pt>
                <c:pt idx="289">
                  <c:v>5.3677943800798671E-5</c:v>
                </c:pt>
                <c:pt idx="290">
                  <c:v>5.3394992806889445E-5</c:v>
                </c:pt>
                <c:pt idx="291">
                  <c:v>5.3113039678596486E-5</c:v>
                </c:pt>
                <c:pt idx="292">
                  <c:v>5.1718165307530843E-5</c:v>
                </c:pt>
                <c:pt idx="293">
                  <c:v>5.1442153402347994E-5</c:v>
                </c:pt>
                <c:pt idx="294">
                  <c:v>5.116712407767166E-5</c:v>
                </c:pt>
                <c:pt idx="295">
                  <c:v>5.0893075166337336E-5</c:v>
                </c:pt>
                <c:pt idx="296">
                  <c:v>5.0076789301961084E-5</c:v>
                </c:pt>
                <c:pt idx="297">
                  <c:v>4.9806640453926713E-5</c:v>
                </c:pt>
                <c:pt idx="298">
                  <c:v>4.9537461244532718E-5</c:v>
                </c:pt>
                <c:pt idx="299">
                  <c:v>4.9269249531013344E-5</c:v>
                </c:pt>
                <c:pt idx="300">
                  <c:v>4.9002003174644713E-5</c:v>
                </c:pt>
                <c:pt idx="301">
                  <c:v>4.7942628687265045E-5</c:v>
                </c:pt>
                <c:pt idx="302">
                  <c:v>4.768017717675919E-5</c:v>
                </c:pt>
                <c:pt idx="303">
                  <c:v>4.7418678275543288E-5</c:v>
                </c:pt>
                <c:pt idx="304">
                  <c:v>4.7158129872989124E-5</c:v>
                </c:pt>
                <c:pt idx="305">
                  <c:v>4.6382166610758234E-5</c:v>
                </c:pt>
                <c:pt idx="306">
                  <c:v>4.6125399176178572E-5</c:v>
                </c:pt>
                <c:pt idx="307">
                  <c:v>4.5869571746766553E-5</c:v>
                </c:pt>
                <c:pt idx="308">
                  <c:v>4.5614682235704319E-5</c:v>
                </c:pt>
                <c:pt idx="309">
                  <c:v>4.5360728560118308E-5</c:v>
                </c:pt>
                <c:pt idx="310">
                  <c:v>4.4604461776501052E-5</c:v>
                </c:pt>
                <c:pt idx="311">
                  <c:v>4.4354230692728405E-5</c:v>
                </c:pt>
                <c:pt idx="312">
                  <c:v>4.4104925088987317E-5</c:v>
                </c:pt>
                <c:pt idx="313">
                  <c:v>4.385654290592556E-5</c:v>
                </c:pt>
                <c:pt idx="314">
                  <c:v>4.3609082088087286E-5</c:v>
                </c:pt>
                <c:pt idx="315">
                  <c:v>4.2872207329656731E-5</c:v>
                </c:pt>
                <c:pt idx="316">
                  <c:v>4.2628411495842459E-5</c:v>
                </c:pt>
                <c:pt idx="317">
                  <c:v>4.2385526808179662E-5</c:v>
                </c:pt>
                <c:pt idx="318">
                  <c:v>4.2143551234448108E-5</c:v>
                </c:pt>
                <c:pt idx="319">
                  <c:v>4.1902482746276459E-5</c:v>
                </c:pt>
                <c:pt idx="320">
                  <c:v>4.1184699569002029E-5</c:v>
                </c:pt>
                <c:pt idx="321">
                  <c:v>4.0947239216101923E-5</c:v>
                </c:pt>
                <c:pt idx="322">
                  <c:v>4.0710675864405249E-5</c:v>
                </c:pt>
                <c:pt idx="323">
                  <c:v>4.0475007508493794E-5</c:v>
                </c:pt>
                <c:pt idx="324">
                  <c:v>4.0240232146751672E-5</c:v>
                </c:pt>
                <c:pt idx="325">
                  <c:v>3.9541244067274833E-5</c:v>
                </c:pt>
                <c:pt idx="326">
                  <c:v>3.9310020741861707E-5</c:v>
                </c:pt>
                <c:pt idx="327">
                  <c:v>3.9079680459338666E-5</c:v>
                </c:pt>
                <c:pt idx="328">
                  <c:v>3.8850221240763769E-5</c:v>
                </c:pt>
                <c:pt idx="329">
                  <c:v>3.8621641110950943E-5</c:v>
                </c:pt>
                <c:pt idx="330">
                  <c:v>3.7941155558425131E-5</c:v>
                </c:pt>
                <c:pt idx="331">
                  <c:v>3.7716072106688678E-5</c:v>
                </c:pt>
                <c:pt idx="332">
                  <c:v>3.7491857923893342E-5</c:v>
                </c:pt>
                <c:pt idx="333">
                  <c:v>3.7268511057251012E-5</c:v>
                </c:pt>
                <c:pt idx="334">
                  <c:v>3.7046029557683907E-5</c:v>
                </c:pt>
                <c:pt idx="335">
                  <c:v>3.6383757826171926E-5</c:v>
                </c:pt>
                <c:pt idx="336">
                  <c:v>3.6164718378104088E-5</c:v>
                </c:pt>
                <c:pt idx="337">
                  <c:v>3.5946534607148343E-5</c:v>
                </c:pt>
                <c:pt idx="338">
                  <c:v>3.5729204586352087E-5</c:v>
                </c:pt>
                <c:pt idx="339">
                  <c:v>3.5512726392427838E-5</c:v>
                </c:pt>
                <c:pt idx="340">
                  <c:v>3.4868383593851228E-5</c:v>
                </c:pt>
                <c:pt idx="341">
                  <c:v>3.4655293547614682E-5</c:v>
                </c:pt>
                <c:pt idx="342">
                  <c:v>3.4443045766563006E-5</c:v>
                </c:pt>
                <c:pt idx="343">
                  <c:v>3.423163834926439E-5</c:v>
                </c:pt>
                <c:pt idx="344">
                  <c:v>3.4021069397907226E-5</c:v>
                </c:pt>
                <c:pt idx="345">
                  <c:v>3.3394374415540631E-5</c:v>
                </c:pt>
                <c:pt idx="346">
                  <c:v>3.3187140422018556E-5</c:v>
                </c:pt>
                <c:pt idx="347">
                  <c:v>3.2980735459463457E-5</c:v>
                </c:pt>
                <c:pt idx="348">
                  <c:v>3.2775157651653095E-5</c:v>
                </c:pt>
                <c:pt idx="349">
                  <c:v>3.2570405125941252E-5</c:v>
                </c:pt>
                <c:pt idx="350">
                  <c:v>3.1961080568446311E-5</c:v>
                </c:pt>
                <c:pt idx="351">
                  <c:v>3.1759610515971266E-5</c:v>
                </c:pt>
                <c:pt idx="352">
                  <c:v>3.155895643578761E-5</c:v>
                </c:pt>
                <c:pt idx="353">
                  <c:v>3.1359116476575058E-5</c:v>
                </c:pt>
                <c:pt idx="354">
                  <c:v>3.1160088790545791E-5</c:v>
                </c:pt>
                <c:pt idx="355">
                  <c:v>3.0567860946537865E-5</c:v>
                </c:pt>
                <c:pt idx="356">
                  <c:v>3.0372063945798092E-5</c:v>
                </c:pt>
                <c:pt idx="357">
                  <c:v>3.0177070032074343E-5</c:v>
                </c:pt>
                <c:pt idx="358">
                  <c:v>2.9982877378644359E-5</c:v>
                </c:pt>
                <c:pt idx="359">
                  <c:v>2.9789484162275331E-5</c:v>
                </c:pt>
                <c:pt idx="360">
                  <c:v>2.9214082955418097E-5</c:v>
                </c:pt>
                <c:pt idx="361">
                  <c:v>2.9023869324538445E-5</c:v>
                </c:pt>
                <c:pt idx="362">
                  <c:v>2.8834446066682739E-5</c:v>
                </c:pt>
                <c:pt idx="363">
                  <c:v>2.8645811379426341E-5</c:v>
                </c:pt>
                <c:pt idx="364">
                  <c:v>2.8457963463791403E-5</c:v>
                </c:pt>
                <c:pt idx="365">
                  <c:v>2.7899122408411923E-5</c:v>
                </c:pt>
                <c:pt idx="366">
                  <c:v>2.7714403658208583E-5</c:v>
                </c:pt>
                <c:pt idx="367">
                  <c:v>2.753046273622781E-5</c:v>
                </c:pt>
                <c:pt idx="368">
                  <c:v>2.7347297864045706E-5</c:v>
                </c:pt>
                <c:pt idx="369">
                  <c:v>2.7164907266643011E-5</c:v>
                </c:pt>
                <c:pt idx="370">
                  <c:v>2.6622363423862961E-5</c:v>
                </c:pt>
                <c:pt idx="371">
                  <c:v>2.6443052243269055E-5</c:v>
                </c:pt>
                <c:pt idx="372">
                  <c:v>2.6264506513218918E-5</c:v>
                </c:pt>
                <c:pt idx="373">
                  <c:v>2.60867244789959E-5</c:v>
                </c:pt>
                <c:pt idx="374">
                  <c:v>2.5909704389246325E-5</c:v>
                </c:pt>
                <c:pt idx="375">
                  <c:v>2.5383198323622387E-5</c:v>
                </c:pt>
                <c:pt idx="376">
                  <c:v>2.5209208565283068E-5</c:v>
                </c:pt>
                <c:pt idx="377">
                  <c:v>2.5035972044887148E-5</c:v>
                </c:pt>
                <c:pt idx="378">
                  <c:v>2.4863487031135198E-5</c:v>
                </c:pt>
                <c:pt idx="379">
                  <c:v>2.4691751796049484E-5</c:v>
                </c:pt>
                <c:pt idx="380">
                  <c:v>2.418102753271804E-5</c:v>
                </c:pt>
                <c:pt idx="381">
                  <c:v>2.4012274198752963E-5</c:v>
                </c:pt>
                <c:pt idx="382">
                  <c:v>2.3844262053189015E-5</c:v>
                </c:pt>
                <c:pt idx="383">
                  <c:v>2.3676989387857214E-5</c:v>
                </c:pt>
                <c:pt idx="384">
                  <c:v>2.3510454497869675E-5</c:v>
                </c:pt>
                <c:pt idx="385">
                  <c:v>2.3015259480189325E-5</c:v>
                </c:pt>
                <c:pt idx="386">
                  <c:v>2.2851658708120657E-5</c:v>
                </c:pt>
                <c:pt idx="387">
                  <c:v>2.268878723597214E-5</c:v>
                </c:pt>
                <c:pt idx="388">
                  <c:v>2.2526643378421781E-5</c:v>
                </c:pt>
                <c:pt idx="389">
                  <c:v>2.2365225453388563E-5</c:v>
                </c:pt>
                <c:pt idx="390">
                  <c:v>2.1885310501075858E-5</c:v>
                </c:pt>
                <c:pt idx="391">
                  <c:v>2.1726779549920155E-5</c:v>
                </c:pt>
                <c:pt idx="392">
                  <c:v>2.1568966169291105E-5</c:v>
                </c:pt>
                <c:pt idx="393">
                  <c:v>2.1411868696433759E-5</c:v>
                </c:pt>
                <c:pt idx="394">
                  <c:v>2.1255485471794383E-5</c:v>
                </c:pt>
                <c:pt idx="395">
                  <c:v>2.0790604739546114E-5</c:v>
                </c:pt>
                <c:pt idx="396">
                  <c:v>2.0637061976067777E-5</c:v>
                </c:pt>
                <c:pt idx="397">
                  <c:v>2.0484225210859567E-5</c:v>
                </c:pt>
                <c:pt idx="398">
                  <c:v>2.0332092803456618E-5</c:v>
                </c:pt>
                <c:pt idx="399">
                  <c:v>2.0180663116556199E-5</c:v>
                </c:pt>
                <c:pt idx="400">
                  <c:v>1.973057405315381E-5</c:v>
                </c:pt>
                <c:pt idx="401">
                  <c:v>1.9581938938278786E-5</c:v>
                </c:pt>
                <c:pt idx="402">
                  <c:v>1.943399840462616E-5</c:v>
                </c:pt>
                <c:pt idx="403">
                  <c:v>1.9286750833747855E-5</c:v>
                </c:pt>
                <c:pt idx="404">
                  <c:v>1.9140194610318918E-5</c:v>
                </c:pt>
                <c:pt idx="405">
                  <c:v>1.8704657918208739E-5</c:v>
                </c:pt>
                <c:pt idx="406">
                  <c:v>1.8560850993596322E-5</c:v>
                </c:pt>
                <c:pt idx="407">
                  <c:v>1.8417727386462081E-5</c:v>
                </c:pt>
                <c:pt idx="408">
                  <c:v>1.8275285500104186E-5</c:v>
                </c:pt>
                <c:pt idx="409">
                  <c:v>1.8133523740905528E-5</c:v>
                </c:pt>
                <c:pt idx="410">
                  <c:v>1.7712303336250292E-5</c:v>
                </c:pt>
                <c:pt idx="411">
                  <c:v>1.7573246211021354E-5</c:v>
                </c:pt>
                <c:pt idx="412">
                  <c:v>1.7434861290946586E-5</c:v>
                </c:pt>
                <c:pt idx="413">
                  <c:v>1.7297147000803098E-5</c:v>
                </c:pt>
                <c:pt idx="414">
                  <c:v>1.7160101768414908E-5</c:v>
                </c:pt>
                <c:pt idx="415">
                  <c:v>1.6752964741610388E-5</c:v>
                </c:pt>
                <c:pt idx="416">
                  <c:v>1.6618580079230563E-5</c:v>
                </c:pt>
                <c:pt idx="417">
                  <c:v>1.6484856659239626E-5</c:v>
                </c:pt>
                <c:pt idx="418">
                  <c:v>1.6351792927629677E-5</c:v>
                </c:pt>
                <c:pt idx="419">
                  <c:v>1.6219387333401994E-5</c:v>
                </c:pt>
                <c:pt idx="420">
                  <c:v>1.5826103910054369E-5</c:v>
                </c:pt>
                <c:pt idx="421">
                  <c:v>1.5696315415369706E-5</c:v>
                </c:pt>
                <c:pt idx="422">
                  <c:v>1.5567177348027968E-5</c:v>
                </c:pt>
                <c:pt idx="423">
                  <c:v>1.5438688174974983E-5</c:v>
                </c:pt>
                <c:pt idx="424">
                  <c:v>1.5310846366128889E-5</c:v>
                </c:pt>
                <c:pt idx="425">
                  <c:v>1.4931189868486964E-5</c:v>
                </c:pt>
                <c:pt idx="426">
                  <c:v>1.480592227491134E-5</c:v>
                </c:pt>
                <c:pt idx="427">
                  <c:v>1.4681294439533631E-5</c:v>
                </c:pt>
                <c:pt idx="428">
                  <c:v>1.4557304849995538E-5</c:v>
                </c:pt>
                <c:pt idx="429">
                  <c:v>1.4433951996874401E-5</c:v>
                </c:pt>
                <c:pt idx="430">
                  <c:v>1.4067698805711958E-5</c:v>
                </c:pt>
                <c:pt idx="431">
                  <c:v>1.3946877862563571E-5</c:v>
                </c:pt>
                <c:pt idx="432">
                  <c:v>1.3826686152572246E-5</c:v>
                </c:pt>
                <c:pt idx="433">
                  <c:v>1.3707122183820471E-5</c:v>
                </c:pt>
                <c:pt idx="434">
                  <c:v>1.3588184467290272E-5</c:v>
                </c:pt>
                <c:pt idx="435">
                  <c:v>1.3235113984233379E-5</c:v>
                </c:pt>
                <c:pt idx="436">
                  <c:v>1.3118666444219396E-5</c:v>
                </c:pt>
                <c:pt idx="437">
                  <c:v>1.3002837754649664E-5</c:v>
                </c:pt>
                <c:pt idx="438">
                  <c:v>1.2887626443795655E-5</c:v>
                </c:pt>
                <c:pt idx="439">
                  <c:v>1.2773031042792355E-5</c:v>
                </c:pt>
                <c:pt idx="440">
                  <c:v>1.2432925653086481E-5</c:v>
                </c:pt>
                <c:pt idx="441">
                  <c:v>1.2320779259933535E-5</c:v>
                </c:pt>
                <c:pt idx="442">
                  <c:v>1.2209241475085104E-5</c:v>
                </c:pt>
                <c:pt idx="443">
                  <c:v>1.2098310846752274E-5</c:v>
                </c:pt>
                <c:pt idx="444">
                  <c:v>1.1987985925974439E-5</c:v>
                </c:pt>
                <c:pt idx="445">
                  <c:v>1.1660630961686795E-5</c:v>
                </c:pt>
                <c:pt idx="446">
                  <c:v>1.1552714437916366E-5</c:v>
                </c:pt>
                <c:pt idx="447">
                  <c:v>1.1445396419148819E-5</c:v>
                </c:pt>
                <c:pt idx="448">
                  <c:v>1.133867547328888E-5</c:v>
                </c:pt>
                <c:pt idx="449">
                  <c:v>1.1232550171034724E-5</c:v>
                </c:pt>
                <c:pt idx="450">
                  <c:v>1.0917733874686353E-5</c:v>
                </c:pt>
                <c:pt idx="451">
                  <c:v>1.0813976909532631E-5</c:v>
                </c:pt>
                <c:pt idx="452">
                  <c:v>1.0710808483204007E-5</c:v>
                </c:pt>
                <c:pt idx="453">
                  <c:v>1.0608227183055629E-5</c:v>
                </c:pt>
                <c:pt idx="454">
                  <c:v>1.0506231599201376E-5</c:v>
                </c:pt>
                <c:pt idx="455">
                  <c:v>1.0203745087824471E-5</c:v>
                </c:pt>
                <c:pt idx="456">
                  <c:v>1.0104078325293961E-5</c:v>
                </c:pt>
                <c:pt idx="457">
                  <c:v>1.0004990270840244E-5</c:v>
                </c:pt>
                <c:pt idx="458">
                  <c:v>9.9064795310282582E-6</c:v>
                </c:pt>
                <c:pt idx="459">
                  <c:v>9.8085447151478097E-6</c:v>
                </c:pt>
                <c:pt idx="460">
                  <c:v>9.5181819447639419E-6</c:v>
                </c:pt>
                <c:pt idx="461">
                  <c:v>9.4225369718342177E-6</c:v>
                </c:pt>
                <c:pt idx="462">
                  <c:v>9.3274610099879161E-6</c:v>
                </c:pt>
                <c:pt idx="463">
                  <c:v>9.2329526847622647E-6</c:v>
                </c:pt>
                <c:pt idx="464">
                  <c:v>9.1390106243855623E-6</c:v>
                </c:pt>
                <c:pt idx="465">
                  <c:v>8.8605683548986737E-6</c:v>
                </c:pt>
                <c:pt idx="466">
                  <c:v>8.7688776898558877E-6</c:v>
                </c:pt>
                <c:pt idx="467">
                  <c:v>8.6777464710030507E-6</c:v>
                </c:pt>
                <c:pt idx="468">
                  <c:v>8.5871733426147619E-6</c:v>
                </c:pt>
                <c:pt idx="469">
                  <c:v>8.4971569516236237E-6</c:v>
                </c:pt>
                <c:pt idx="470">
                  <c:v>8.0553788857102985E-6</c:v>
                </c:pt>
                <c:pt idx="471">
                  <c:v>7.9686746529243082E-6</c:v>
                </c:pt>
                <c:pt idx="472">
                  <c:v>7.8825177600841726E-6</c:v>
                </c:pt>
                <c:pt idx="473">
                  <c:v>7.5433369878889745E-6</c:v>
                </c:pt>
                <c:pt idx="474">
                  <c:v>7.4598968673948284E-6</c:v>
                </c:pt>
                <c:pt idx="475">
                  <c:v>7.3769961341365947E-6</c:v>
                </c:pt>
                <c:pt idx="476">
                  <c:v>7.2946334717627315E-6</c:v>
                </c:pt>
                <c:pt idx="477">
                  <c:v>7.0507607852183065E-6</c:v>
                </c:pt>
                <c:pt idx="478">
                  <c:v>6.9705372945500204E-6</c:v>
                </c:pt>
                <c:pt idx="479">
                  <c:v>6.8908453317309754E-6</c:v>
                </c:pt>
                <c:pt idx="480">
                  <c:v>6.811683595866775E-6</c:v>
                </c:pt>
                <c:pt idx="481">
                  <c:v>6.7330507886229052E-6</c:v>
                </c:pt>
                <c:pt idx="482">
                  <c:v>6.500312993575145E-6</c:v>
                </c:pt>
                <c:pt idx="483">
                  <c:v>6.4237829685113176E-6</c:v>
                </c:pt>
                <c:pt idx="484">
                  <c:v>6.3477754186381792E-6</c:v>
                </c:pt>
                <c:pt idx="485">
                  <c:v>6.2722890608864841E-6</c:v>
                </c:pt>
                <c:pt idx="486">
                  <c:v>6.1973226147152651E-6</c:v>
                </c:pt>
                <c:pt idx="487">
                  <c:v>5.9755299781065626E-6</c:v>
                </c:pt>
                <c:pt idx="488">
                  <c:v>5.9026304232577716E-6</c:v>
                </c:pt>
                <c:pt idx="489">
                  <c:v>5.830244415052613E-6</c:v>
                </c:pt>
                <c:pt idx="490">
                  <c:v>5.7583706880258152E-6</c:v>
                </c:pt>
                <c:pt idx="491">
                  <c:v>5.6870079792089429E-6</c:v>
                </c:pt>
                <c:pt idx="492">
                  <c:v>5.4759733696950507E-6</c:v>
                </c:pt>
                <c:pt idx="493">
                  <c:v>5.4066421538171902E-6</c:v>
                </c:pt>
                <c:pt idx="494">
                  <c:v>5.337815678605639E-6</c:v>
                </c:pt>
                <c:pt idx="495">
                  <c:v>5.2694926959802801E-6</c:v>
                </c:pt>
                <c:pt idx="496">
                  <c:v>5.2016719603268518E-6</c:v>
                </c:pt>
                <c:pt idx="497">
                  <c:v>5.0012108159514217E-6</c:v>
                </c:pt>
                <c:pt idx="498">
                  <c:v>4.9353866612068158E-6</c:v>
                </c:pt>
                <c:pt idx="499">
                  <c:v>4.8700585621971643E-6</c:v>
                </c:pt>
                <c:pt idx="500">
                  <c:v>4.8052252880112338E-6</c:v>
                </c:pt>
                <c:pt idx="501">
                  <c:v>4.7408856101731258E-6</c:v>
                </c:pt>
                <c:pt idx="502">
                  <c:v>4.5508159064220168E-6</c:v>
                </c:pt>
                <c:pt idx="503">
                  <c:v>4.4884383777667061E-6</c:v>
                </c:pt>
                <c:pt idx="504">
                  <c:v>4.4265483394550608E-6</c:v>
                </c:pt>
                <c:pt idx="505">
                  <c:v>4.3651445775311703E-6</c:v>
                </c:pt>
                <c:pt idx="506">
                  <c:v>4.3042258804439114E-6</c:v>
                </c:pt>
                <c:pt idx="507">
                  <c:v>4.1243680986742255E-6</c:v>
                </c:pt>
                <c:pt idx="508">
                  <c:v>4.0653775933700463E-6</c:v>
                </c:pt>
                <c:pt idx="509">
                  <c:v>4.006866131070079E-6</c:v>
                </c:pt>
                <c:pt idx="510">
                  <c:v>3.9488325145624792E-6</c:v>
                </c:pt>
                <c:pt idx="511">
                  <c:v>3.8912755490102657E-6</c:v>
                </c:pt>
                <c:pt idx="512">
                  <c:v>3.7214526452510207E-6</c:v>
                </c:pt>
                <c:pt idx="513">
                  <c:v>3.6657903825006589E-6</c:v>
                </c:pt>
                <c:pt idx="514">
                  <c:v>3.6105988319961712E-6</c:v>
                </c:pt>
                <c:pt idx="515">
                  <c:v>3.5558768130610971E-6</c:v>
                </c:pt>
                <c:pt idx="516">
                  <c:v>3.5016231473643494E-6</c:v>
                </c:pt>
                <c:pt idx="517">
                  <c:v>3.3416605214835042E-6</c:v>
                </c:pt>
                <c:pt idx="518">
                  <c:v>2.984588354152599E-6</c:v>
                </c:pt>
                <c:pt idx="519">
                  <c:v>2.6498383509901044E-6</c:v>
                </c:pt>
                <c:pt idx="520">
                  <c:v>2.3370182310096261E-6</c:v>
                </c:pt>
                <c:pt idx="521">
                  <c:v>2.0058664513506277E-6</c:v>
                </c:pt>
                <c:pt idx="522">
                  <c:v>1.738743209749998E-6</c:v>
                </c:pt>
                <c:pt idx="523">
                  <c:v>1.4923520842586582E-6</c:v>
                </c:pt>
                <c:pt idx="524">
                  <c:v>1.2663229018884258E-6</c:v>
                </c:pt>
                <c:pt idx="525">
                  <c:v>1.0324688312292232E-6</c:v>
                </c:pt>
                <c:pt idx="526">
                  <c:v>8.4884981865461788E-7</c:v>
                </c:pt>
                <c:pt idx="527">
                  <c:v>6.8446267820963759E-7</c:v>
                </c:pt>
                <c:pt idx="528">
                  <c:v>5.3895821967956141E-7</c:v>
                </c:pt>
                <c:pt idx="529">
                  <c:v>4.1199215517728999E-7</c:v>
                </c:pt>
                <c:pt idx="530">
                  <c:v>3.0322503748113588E-7</c:v>
                </c:pt>
                <c:pt idx="531">
                  <c:v>2.1232219910236332E-7</c:v>
                </c:pt>
                <c:pt idx="532">
                  <c:v>1.3895369207353263E-7</c:v>
                </c:pt>
                <c:pt idx="533">
                  <c:v>8.2794228450141366E-8</c:v>
                </c:pt>
                <c:pt idx="534">
                  <c:v>4.3523121516861199E-8</c:v>
                </c:pt>
                <c:pt idx="535">
                  <c:v>2.0824227690862708E-8</c:v>
                </c:pt>
                <c:pt idx="536">
                  <c:v>1.4385889113527166E-8</c:v>
                </c:pt>
                <c:pt idx="537">
                  <c:v>2.3900876923579418E-8</c:v>
                </c:pt>
                <c:pt idx="538">
                  <c:v>4.9066335203537407E-8</c:v>
                </c:pt>
                <c:pt idx="539">
                  <c:v>8.9583725591401049E-8</c:v>
                </c:pt>
                <c:pt idx="540">
                  <c:v>1.4515877255061446E-7</c:v>
                </c:pt>
                <c:pt idx="541">
                  <c:v>2.1550140929035974E-7</c:v>
                </c:pt>
                <c:pt idx="542">
                  <c:v>3.0032572432913502E-7</c:v>
                </c:pt>
                <c:pt idx="543">
                  <c:v>3.9934990869381053E-7</c:v>
                </c:pt>
                <c:pt idx="544">
                  <c:v>5.1229620374722371E-7</c:v>
                </c:pt>
                <c:pt idx="545">
                  <c:v>6.3889084963726617E-7</c:v>
                </c:pt>
                <c:pt idx="546">
                  <c:v>7.788640343598188E-7</c:v>
                </c:pt>
                <c:pt idx="547">
                  <c:v>9.3194984342932796E-7</c:v>
                </c:pt>
                <c:pt idx="548">
                  <c:v>1.09788621014881E-6</c:v>
                </c:pt>
                <c:pt idx="549">
                  <c:v>1.2764148664744593E-6</c:v>
                </c:pt>
                <c:pt idx="550">
                  <c:v>1.4672812944655357E-6</c:v>
                </c:pt>
                <c:pt idx="551">
                  <c:v>1.6702346783149509E-6</c:v>
                </c:pt>
                <c:pt idx="552">
                  <c:v>1.8850278569527469E-6</c:v>
                </c:pt>
                <c:pt idx="553">
                  <c:v>2.111417277216531E-6</c:v>
                </c:pt>
                <c:pt idx="554">
                  <c:v>2.3491629475816845E-6</c:v>
                </c:pt>
                <c:pt idx="555">
                  <c:v>2.598028392445436E-6</c:v>
                </c:pt>
                <c:pt idx="556">
                  <c:v>2.8577806069586466E-6</c:v>
                </c:pt>
                <c:pt idx="557">
                  <c:v>3.1281900123984762E-6</c:v>
                </c:pt>
                <c:pt idx="558">
                  <c:v>3.4090304120757786E-6</c:v>
                </c:pt>
                <c:pt idx="559">
                  <c:v>3.7424777839044734E-6</c:v>
                </c:pt>
                <c:pt idx="560">
                  <c:v>4.0449240985703742E-6</c:v>
                </c:pt>
                <c:pt idx="561">
                  <c:v>4.3571120382561131E-6</c:v>
                </c:pt>
                <c:pt idx="562">
                  <c:v>4.678828959267696E-6</c:v>
                </c:pt>
                <c:pt idx="563">
                  <c:v>5.0098653814055515E-6</c:v>
                </c:pt>
                <c:pt idx="564">
                  <c:v>5.3500149470257893E-6</c:v>
                </c:pt>
                <c:pt idx="565">
                  <c:v>5.6990743805941733E-6</c:v>
                </c:pt>
                <c:pt idx="566">
                  <c:v>6.0568434487271458E-6</c:v>
                </c:pt>
                <c:pt idx="567">
                  <c:v>6.4231249207139126E-6</c:v>
                </c:pt>
                <c:pt idx="568">
                  <c:v>6.7977245295141122E-6</c:v>
                </c:pt>
                <c:pt idx="569">
                  <c:v>7.180450933226383E-6</c:v>
                </c:pt>
                <c:pt idx="570">
                  <c:v>7.5711156770209669E-6</c:v>
                </c:pt>
                <c:pt idx="571">
                  <c:v>7.9695331555323413E-6</c:v>
                </c:pt>
                <c:pt idx="572">
                  <c:v>8.3755205757058879E-6</c:v>
                </c:pt>
                <c:pt idx="573">
                  <c:v>8.7888979200935013E-6</c:v>
                </c:pt>
                <c:pt idx="574">
                  <c:v>9.2094879105930714E-6</c:v>
                </c:pt>
                <c:pt idx="575">
                  <c:v>9.6371159726262804E-6</c:v>
                </c:pt>
                <c:pt idx="576">
                  <c:v>1.007161019975057E-5</c:v>
                </c:pt>
                <c:pt idx="577">
                  <c:v>1.0512801318699177E-5</c:v>
                </c:pt>
                <c:pt idx="578">
                  <c:v>1.096052265484512E-5</c:v>
                </c:pt>
                <c:pt idx="579">
                  <c:v>1.1414610098083527E-5</c:v>
                </c:pt>
                <c:pt idx="580">
                  <c:v>1.1874902069128367E-5</c:v>
                </c:pt>
                <c:pt idx="581">
                  <c:v>1.2341239486218152E-5</c:v>
                </c:pt>
                <c:pt idx="582">
                  <c:v>1.2813465732225627E-5</c:v>
                </c:pt>
                <c:pt idx="583">
                  <c:v>1.3291426622167462E-5</c:v>
                </c:pt>
                <c:pt idx="584">
                  <c:v>1.3774970371109265E-5</c:v>
                </c:pt>
                <c:pt idx="585">
                  <c:v>1.426394756246058E-5</c:v>
                </c:pt>
                <c:pt idx="586">
                  <c:v>1.4758211116656082E-5</c:v>
                </c:pt>
                <c:pt idx="587">
                  <c:v>1.5257616260218359E-5</c:v>
                </c:pt>
                <c:pt idx="588">
                  <c:v>1.5762020495197691E-5</c:v>
                </c:pt>
                <c:pt idx="589">
                  <c:v>1.6271283568984477E-5</c:v>
                </c:pt>
                <c:pt idx="590">
                  <c:v>1.6785267444489795E-5</c:v>
                </c:pt>
                <c:pt idx="591">
                  <c:v>1.7303836270690859E-5</c:v>
                </c:pt>
                <c:pt idx="592">
                  <c:v>1.7826856353535421E-5</c:v>
                </c:pt>
                <c:pt idx="593">
                  <c:v>1.8354196127202255E-5</c:v>
                </c:pt>
                <c:pt idx="594">
                  <c:v>1.8885726125713437E-5</c:v>
                </c:pt>
                <c:pt idx="595">
                  <c:v>1.9421318954893519E-5</c:v>
                </c:pt>
                <c:pt idx="596">
                  <c:v>1.9960849264672738E-5</c:v>
                </c:pt>
                <c:pt idx="597">
                  <c:v>2.050419372172908E-5</c:v>
                </c:pt>
                <c:pt idx="598">
                  <c:v>2.1051230982466402E-5</c:v>
                </c:pt>
                <c:pt idx="599">
                  <c:v>2.1601841666323549E-5</c:v>
                </c:pt>
                <c:pt idx="600">
                  <c:v>2.2155908329411544E-5</c:v>
                </c:pt>
                <c:pt idx="601">
                  <c:v>2.2713315438474709E-5</c:v>
                </c:pt>
                <c:pt idx="602">
                  <c:v>2.3273949345171545E-5</c:v>
                </c:pt>
                <c:pt idx="603">
                  <c:v>2.3837698260672423E-5</c:v>
                </c:pt>
                <c:pt idx="604">
                  <c:v>2.4404452230569485E-5</c:v>
                </c:pt>
                <c:pt idx="605">
                  <c:v>2.4974103110096072E-5</c:v>
                </c:pt>
                <c:pt idx="606">
                  <c:v>2.5546544539651342E-5</c:v>
                </c:pt>
                <c:pt idx="607">
                  <c:v>2.6121671920626631E-5</c:v>
                </c:pt>
                <c:pt idx="608">
                  <c:v>2.6699382391530234E-5</c:v>
                </c:pt>
                <c:pt idx="609">
                  <c:v>2.7279574804407313E-5</c:v>
                </c:pt>
                <c:pt idx="610">
                  <c:v>2.7862149701550877E-5</c:v>
                </c:pt>
                <c:pt idx="611">
                  <c:v>2.853074154170502E-5</c:v>
                </c:pt>
                <c:pt idx="612">
                  <c:v>2.9118094576441203E-5</c:v>
                </c:pt>
                <c:pt idx="613">
                  <c:v>2.9707528262934988E-5</c:v>
                </c:pt>
                <c:pt idx="614">
                  <c:v>3.0298949904060277E-5</c:v>
                </c:pt>
                <c:pt idx="615">
                  <c:v>3.0892268377643353E-5</c:v>
                </c:pt>
                <c:pt idx="616">
                  <c:v>3.1487394114890292E-5</c:v>
                </c:pt>
                <c:pt idx="617">
                  <c:v>3.2084239079082445E-5</c:v>
                </c:pt>
                <c:pt idx="618">
                  <c:v>3.2682716744537172E-5</c:v>
                </c:pt>
                <c:pt idx="619">
                  <c:v>3.3282742075829236E-5</c:v>
                </c:pt>
                <c:pt idx="620">
                  <c:v>3.3884231507271716E-5</c:v>
                </c:pt>
                <c:pt idx="621">
                  <c:v>3.4487102922651505E-5</c:v>
                </c:pt>
                <c:pt idx="622">
                  <c:v>3.5091275635218161E-5</c:v>
                </c:pt>
                <c:pt idx="623">
                  <c:v>3.5696670367921267E-5</c:v>
                </c:pt>
                <c:pt idx="624">
                  <c:v>3.6303209233896032E-5</c:v>
                </c:pt>
                <c:pt idx="625">
                  <c:v>3.6910815717190488E-5</c:v>
                </c:pt>
                <c:pt idx="626">
                  <c:v>3.7867602598365868E-5</c:v>
                </c:pt>
                <c:pt idx="627">
                  <c:v>3.8477612442231672E-5</c:v>
                </c:pt>
                <c:pt idx="628">
                  <c:v>3.9088427537085164E-5</c:v>
                </c:pt>
                <c:pt idx="629">
                  <c:v>3.9699977395234762E-5</c:v>
                </c:pt>
                <c:pt idx="630">
                  <c:v>4.0312192796860944E-5</c:v>
                </c:pt>
                <c:pt idx="631">
                  <c:v>4.0925005772276624E-5</c:v>
                </c:pt>
                <c:pt idx="632">
                  <c:v>4.1538349584409199E-5</c:v>
                </c:pt>
                <c:pt idx="633">
                  <c:v>4.2152158711503249E-5</c:v>
                </c:pt>
                <c:pt idx="634">
                  <c:v>4.2766368830041043E-5</c:v>
                </c:pt>
                <c:pt idx="635">
                  <c:v>4.338091679787718E-5</c:v>
                </c:pt>
                <c:pt idx="636">
                  <c:v>4.3995740637586459E-5</c:v>
                </c:pt>
                <c:pt idx="637">
                  <c:v>4.4610779520020983E-5</c:v>
                </c:pt>
                <c:pt idx="638">
                  <c:v>4.5225973748075284E-5</c:v>
                </c:pt>
                <c:pt idx="639">
                  <c:v>4.5841264740655718E-5</c:v>
                </c:pt>
                <c:pt idx="640">
                  <c:v>4.6456595016852904E-5</c:v>
                </c:pt>
                <c:pt idx="641">
                  <c:v>4.7071908180314111E-5</c:v>
                </c:pt>
                <c:pt idx="642">
                  <c:v>4.7687148903813466E-5</c:v>
                </c:pt>
                <c:pt idx="643">
                  <c:v>4.8302262914017095E-5</c:v>
                </c:pt>
                <c:pt idx="644">
                  <c:v>4.8917196976442067E-5</c:v>
                </c:pt>
                <c:pt idx="645">
                  <c:v>4.9531898880605647E-5</c:v>
                </c:pt>
                <c:pt idx="646">
                  <c:v>5.014631742536303E-5</c:v>
                </c:pt>
                <c:pt idx="647">
                  <c:v>5.0760402404431481E-5</c:v>
                </c:pt>
                <c:pt idx="648">
                  <c:v>5.1374104592098735E-5</c:v>
                </c:pt>
                <c:pt idx="649">
                  <c:v>5.1987375729112728E-5</c:v>
                </c:pt>
                <c:pt idx="650">
                  <c:v>5.2600168508751499E-5</c:v>
                </c:pt>
                <c:pt idx="651">
                  <c:v>5.3212436563070407E-5</c:v>
                </c:pt>
                <c:pt idx="652">
                  <c:v>5.3824134449324753E-5</c:v>
                </c:pt>
                <c:pt idx="653">
                  <c:v>5.4435217636565917E-5</c:v>
                </c:pt>
                <c:pt idx="654">
                  <c:v>5.5045642492408626E-5</c:v>
                </c:pt>
                <c:pt idx="655">
                  <c:v>5.5655366269967435E-5</c:v>
                </c:pt>
                <c:pt idx="656">
                  <c:v>5.6264347094960726E-5</c:v>
                </c:pt>
                <c:pt idx="657">
                  <c:v>5.6872543952979116E-5</c:v>
                </c:pt>
                <c:pt idx="658">
                  <c:v>5.747991667691822E-5</c:v>
                </c:pt>
                <c:pt idx="659">
                  <c:v>5.8086425934571629E-5</c:v>
                </c:pt>
                <c:pt idx="660">
                  <c:v>5.869203321638407E-5</c:v>
                </c:pt>
                <c:pt idx="661">
                  <c:v>5.9296700823361159E-5</c:v>
                </c:pt>
                <c:pt idx="662">
                  <c:v>5.9900391855135626E-5</c:v>
                </c:pt>
                <c:pt idx="663">
                  <c:v>6.0503070198186605E-5</c:v>
                </c:pt>
                <c:pt idx="664">
                  <c:v>6.1104700514210891E-5</c:v>
                </c:pt>
                <c:pt idx="665">
                  <c:v>6.1705248228644243E-5</c:v>
                </c:pt>
                <c:pt idx="666">
                  <c:v>6.2304679519330824E-5</c:v>
                </c:pt>
                <c:pt idx="667">
                  <c:v>6.2902961305339491E-5</c:v>
                </c:pt>
                <c:pt idx="668">
                  <c:v>6.3500061235924045E-5</c:v>
                </c:pt>
                <c:pt idx="669">
                  <c:v>6.4095947679626968E-5</c:v>
                </c:pt>
                <c:pt idx="670">
                  <c:v>6.4690589713524261E-5</c:v>
                </c:pt>
                <c:pt idx="671">
                  <c:v>6.5283957112609564E-5</c:v>
                </c:pt>
                <c:pt idx="672">
                  <c:v>6.5876020339316525E-5</c:v>
                </c:pt>
                <c:pt idx="673">
                  <c:v>6.6466750533176891E-5</c:v>
                </c:pt>
                <c:pt idx="674">
                  <c:v>6.7056119500613401E-5</c:v>
                </c:pt>
                <c:pt idx="675">
                  <c:v>6.764409970486549E-5</c:v>
                </c:pt>
                <c:pt idx="676">
                  <c:v>6.8230664256046356E-5</c:v>
                </c:pt>
                <c:pt idx="677">
                  <c:v>6.8815786901329712E-5</c:v>
                </c:pt>
                <c:pt idx="678">
                  <c:v>6.9399442015264726E-5</c:v>
                </c:pt>
                <c:pt idx="679">
                  <c:v>6.9981604590217361E-5</c:v>
                </c:pt>
                <c:pt idx="680">
                  <c:v>7.0562250226936956E-5</c:v>
                </c:pt>
                <c:pt idx="681">
                  <c:v>7.1141355125246513E-5</c:v>
                </c:pt>
                <c:pt idx="682">
                  <c:v>7.1718896074854732E-5</c:v>
                </c:pt>
                <c:pt idx="683">
                  <c:v>7.2294850446288488E-5</c:v>
                </c:pt>
                <c:pt idx="684">
                  <c:v>7.2869196181945224E-5</c:v>
                </c:pt>
                <c:pt idx="685">
                  <c:v>7.3441911787261934E-5</c:v>
                </c:pt>
                <c:pt idx="686">
                  <c:v>7.4012976322001159E-5</c:v>
                </c:pt>
                <c:pt idx="687">
                  <c:v>7.4582369391651583E-5</c:v>
                </c:pt>
                <c:pt idx="688">
                  <c:v>7.5150071138941889E-5</c:v>
                </c:pt>
                <c:pt idx="689">
                  <c:v>7.5716062235466988E-5</c:v>
                </c:pt>
                <c:pt idx="690">
                  <c:v>7.6280323873424425E-5</c:v>
                </c:pt>
                <c:pt idx="691">
                  <c:v>7.6842837757460863E-5</c:v>
                </c:pt>
                <c:pt idx="692">
                  <c:v>7.740358609662588E-5</c:v>
                </c:pt>
                <c:pt idx="693">
                  <c:v>7.7962551596432928E-5</c:v>
                </c:pt>
                <c:pt idx="694">
                  <c:v>7.8519717451025223E-5</c:v>
                </c:pt>
                <c:pt idx="695">
                  <c:v>7.9075067335446176E-5</c:v>
                </c:pt>
                <c:pt idx="696">
                  <c:v>7.9628585398012634E-5</c:v>
                </c:pt>
                <c:pt idx="697">
                  <c:v>8.0180256252789043E-5</c:v>
                </c:pt>
                <c:pt idx="698">
                  <c:v>8.0730064972163007E-5</c:v>
                </c:pt>
                <c:pt idx="699">
                  <c:v>8.127799707951894E-5</c:v>
                </c:pt>
                <c:pt idx="700">
                  <c:v>8.1824038542010357E-5</c:v>
                </c:pt>
                <c:pt idx="701">
                  <c:v>8.2368175763428261E-5</c:v>
                </c:pt>
                <c:pt idx="702">
                  <c:v>8.2910395577165592E-5</c:v>
                </c:pt>
                <c:pt idx="703">
                  <c:v>8.3450685239275419E-5</c:v>
                </c:pt>
                <c:pt idx="704">
                  <c:v>8.3989032421622921E-5</c:v>
                </c:pt>
                <c:pt idx="705">
                  <c:v>8.45254252051289E-5</c:v>
                </c:pt>
                <c:pt idx="706">
                  <c:v>8.5059852073104443E-5</c:v>
                </c:pt>
                <c:pt idx="707">
                  <c:v>8.559230190467543E-5</c:v>
                </c:pt>
                <c:pt idx="708">
                  <c:v>8.6122763968295363E-5</c:v>
                </c:pt>
                <c:pt idx="709">
                  <c:v>8.6651227915346272E-5</c:v>
                </c:pt>
                <c:pt idx="710">
                  <c:v>8.7177683773825628E-5</c:v>
                </c:pt>
                <c:pt idx="711">
                  <c:v>8.7702121942119266E-5</c:v>
                </c:pt>
                <c:pt idx="712">
                  <c:v>8.8224533182857919E-5</c:v>
                </c:pt>
                <c:pt idx="713">
                  <c:v>8.8744908616857958E-5</c:v>
                </c:pt>
                <c:pt idx="714">
                  <c:v>8.926323971714387E-5</c:v>
                </c:pt>
                <c:pt idx="715">
                  <c:v>8.9779518303052111E-5</c:v>
                </c:pt>
                <c:pt idx="716">
                  <c:v>9.0293736534415541E-5</c:v>
                </c:pt>
                <c:pt idx="717">
                  <c:v>9.0805886905826676E-5</c:v>
                </c:pt>
                <c:pt idx="718">
                  <c:v>9.1315962240979824E-5</c:v>
                </c:pt>
                <c:pt idx="719">
                  <c:v>9.1823955687089909E-5</c:v>
                </c:pt>
                <c:pt idx="720">
                  <c:v>9.2329860709388449E-5</c:v>
                </c:pt>
                <c:pt idx="721">
                  <c:v>9.2833671085694241E-5</c:v>
                </c:pt>
                <c:pt idx="722">
                  <c:v>9.3335380901058931E-5</c:v>
                </c:pt>
                <c:pt idx="723">
                  <c:v>9.3834984542486217E-5</c:v>
                </c:pt>
                <c:pt idx="724">
                  <c:v>9.4332476693723399E-5</c:v>
                </c:pt>
                <c:pt idx="725">
                  <c:v>9.4827852330125049E-5</c:v>
                </c:pt>
                <c:pt idx="726">
                  <c:v>9.5321106713587136E-5</c:v>
                </c:pt>
                <c:pt idx="727">
                  <c:v>9.5812235387551515E-5</c:v>
                </c:pt>
                <c:pt idx="728">
                  <c:v>9.6301234172079295E-5</c:v>
                </c:pt>
                <c:pt idx="729">
                  <c:v>9.678809915899255E-5</c:v>
                </c:pt>
                <c:pt idx="730">
                  <c:v>9.7272826707083283E-5</c:v>
                </c:pt>
                <c:pt idx="731">
                  <c:v>9.7755413437389143E-5</c:v>
                </c:pt>
                <c:pt idx="732">
                  <c:v>9.8235856228534536E-5</c:v>
                </c:pt>
                <c:pt idx="733">
                  <c:v>9.8714152212137199E-5</c:v>
                </c:pt>
                <c:pt idx="734">
                  <c:v>9.9190298768277985E-5</c:v>
                </c:pt>
                <c:pt idx="735">
                  <c:v>9.9664293521034938E-5</c:v>
                </c:pt>
                <c:pt idx="736">
                  <c:v>1.0013613433407894E-4</c:v>
                </c:pt>
                <c:pt idx="737">
                  <c:v>1.0060581930633167E-4</c:v>
                </c:pt>
                <c:pt idx="738">
                  <c:v>1.0107334676768419E-4</c:v>
                </c:pt>
                <c:pt idx="739">
                  <c:v>1.0153871527477575E-4</c:v>
                </c:pt>
                <c:pt idx="740">
                  <c:v>1.020019236068321E-4</c:v>
                </c:pt>
                <c:pt idx="741">
                  <c:v>1.024629707615621E-4</c:v>
                </c:pt>
                <c:pt idx="742">
                  <c:v>1.0292185595111286E-4</c:v>
                </c:pt>
                <c:pt idx="743">
                  <c:v>1.0337857859808143E-4</c:v>
                </c:pt>
                <c:pt idx="744">
                  <c:v>1.0383313833158334E-4</c:v>
                </c:pt>
                <c:pt idx="745">
                  <c:v>1.0428553498337667E-4</c:v>
                </c:pt>
                <c:pt idx="746">
                  <c:v>1.0473576858404137E-4</c:v>
                </c:pt>
                <c:pt idx="747">
                  <c:v>1.0518383935921278E-4</c:v>
                </c:pt>
                <c:pt idx="748">
                  <c:v>1.0562974772586865E-4</c:v>
                </c:pt>
                <c:pt idx="749">
                  <c:v>1.0607349428866973E-4</c:v>
                </c:pt>
                <c:pt idx="750">
                  <c:v>1.0651507983635178E-4</c:v>
                </c:pt>
                <c:pt idx="751">
                  <c:v>1.0695450533817016E-4</c:v>
                </c:pt>
                <c:pt idx="752">
                  <c:v>1.0739177194039456E-4</c:v>
                </c:pt>
                <c:pt idx="753">
                  <c:v>1.0782688096285474E-4</c:v>
                </c:pt>
                <c:pt idx="754">
                  <c:v>1.0825983389553556E-4</c:v>
                </c:pt>
                <c:pt idx="755">
                  <c:v>1.0869063239522103E-4</c:v>
                </c:pt>
                <c:pt idx="756">
                  <c:v>1.0911927828218737E-4</c:v>
                </c:pt>
                <c:pt idx="757">
                  <c:v>1.0954577353694311E-4</c:v>
                </c:pt>
                <c:pt idx="758">
                  <c:v>1.0997012029701701E-4</c:v>
                </c:pt>
                <c:pt idx="759">
                  <c:v>1.1039232085379219E-4</c:v>
                </c:pt>
                <c:pt idx="760">
                  <c:v>1.1081237764938656E-4</c:v>
                </c:pt>
                <c:pt idx="761">
                  <c:v>1.1123029327357848E-4</c:v>
                </c:pt>
                <c:pt idx="762">
                  <c:v>1.1164607046077732E-4</c:v>
                </c:pt>
                <c:pt idx="763">
                  <c:v>1.1205971208703835E-4</c:v>
                </c:pt>
                <c:pt idx="764">
                  <c:v>1.1247122116712123E-4</c:v>
                </c:pt>
                <c:pt idx="765">
                  <c:v>1.1288060085159172E-4</c:v>
                </c:pt>
                <c:pt idx="766">
                  <c:v>1.1328785442396588E-4</c:v>
                </c:pt>
                <c:pt idx="767">
                  <c:v>1.1369298529789639E-4</c:v>
                </c:pt>
                <c:pt idx="768">
                  <c:v>1.1409599701440033E-4</c:v>
                </c:pt>
                <c:pt idx="769">
                  <c:v>1.1449689323912791E-4</c:v>
                </c:pt>
                <c:pt idx="770">
                  <c:v>1.1489567775967158E-4</c:v>
                </c:pt>
                <c:pt idx="771">
                  <c:v>1.1529235448291524E-4</c:v>
                </c:pt>
                <c:pt idx="772">
                  <c:v>1.1568692743242261E-4</c:v>
                </c:pt>
                <c:pt idx="773">
                  <c:v>1.1607940074586463E-4</c:v>
                </c:pt>
                <c:pt idx="774">
                  <c:v>1.1646977867248512E-4</c:v>
                </c:pt>
                <c:pt idx="775">
                  <c:v>1.1685806557060449E-4</c:v>
                </c:pt>
                <c:pt idx="776">
                  <c:v>1.172442659051607E-4</c:v>
                </c:pt>
                <c:pt idx="777">
                  <c:v>1.1762838424528717E-4</c:v>
                </c:pt>
                <c:pt idx="778">
                  <c:v>1.1801042526192706E-4</c:v>
                </c:pt>
                <c:pt idx="779">
                  <c:v>1.1839039372548373E-4</c:v>
                </c:pt>
                <c:pt idx="780">
                  <c:v>1.1876829450350635E-4</c:v>
                </c:pt>
                <c:pt idx="781">
                  <c:v>1.1914413255841075E-4</c:v>
                </c:pt>
                <c:pt idx="782">
                  <c:v>1.1951791294523483E-4</c:v>
                </c:pt>
                <c:pt idx="783">
                  <c:v>1.1988964080942796E-4</c:v>
                </c:pt>
                <c:pt idx="784">
                  <c:v>1.202593213846741E-4</c:v>
                </c:pt>
                <c:pt idx="785">
                  <c:v>1.2062695999074833E-4</c:v>
                </c:pt>
                <c:pt idx="786">
                  <c:v>1.2099256203140584E-4</c:v>
                </c:pt>
                <c:pt idx="787">
                  <c:v>1.2135613299230357E-4</c:v>
                </c:pt>
                <c:pt idx="788">
                  <c:v>1.2171767843895356E-4</c:v>
                </c:pt>
                <c:pt idx="789">
                  <c:v>1.220772040147081E-4</c:v>
                </c:pt>
                <c:pt idx="790">
                  <c:v>1.2243471543877562E-4</c:v>
                </c:pt>
                <c:pt idx="791">
                  <c:v>1.2279021850426764E-4</c:v>
                </c:pt>
                <c:pt idx="792">
                  <c:v>1.2314371907627572E-4</c:v>
                </c:pt>
                <c:pt idx="793">
                  <c:v>1.2349522308997848E-4</c:v>
                </c:pt>
                <c:pt idx="794">
                  <c:v>1.2384473654877807E-4</c:v>
                </c:pt>
                <c:pt idx="795">
                  <c:v>1.2419226552246569E-4</c:v>
                </c:pt>
                <c:pt idx="796">
                  <c:v>1.245378161454159E-4</c:v>
                </c:pt>
                <c:pt idx="797">
                  <c:v>1.2488139461480928E-4</c:v>
                </c:pt>
                <c:pt idx="798">
                  <c:v>1.2522300718888292E-4</c:v>
                </c:pt>
                <c:pt idx="799">
                  <c:v>1.2556266018520868E-4</c:v>
                </c:pt>
                <c:pt idx="800">
                  <c:v>1.2590035997899867E-4</c:v>
                </c:pt>
                <c:pt idx="801">
                  <c:v>1.2623611300143742E-4</c:v>
                </c:pt>
                <c:pt idx="802">
                  <c:v>1.265699257380406E-4</c:v>
                </c:pt>
                <c:pt idx="803">
                  <c:v>1.2690180472704022E-4</c:v>
                </c:pt>
                <c:pt idx="804">
                  <c:v>1.2723175655779504E-4</c:v>
                </c:pt>
                <c:pt idx="805">
                  <c:v>1.2755978786922712E-4</c:v>
                </c:pt>
                <c:pt idx="806">
                  <c:v>1.2788590534828283E-4</c:v>
                </c:pt>
                <c:pt idx="807">
                  <c:v>1.2821011572841916E-4</c:v>
                </c:pt>
                <c:pt idx="808">
                  <c:v>1.2853242578811423E-4</c:v>
                </c:pt>
                <c:pt idx="809">
                  <c:v>1.2885284234940197E-4</c:v>
                </c:pt>
                <c:pt idx="810">
                  <c:v>1.2917137227643058E-4</c:v>
                </c:pt>
                <c:pt idx="811">
                  <c:v>1.2948802247404447E-4</c:v>
                </c:pt>
                <c:pt idx="812">
                  <c:v>1.2980279988638953E-4</c:v>
                </c:pt>
                <c:pt idx="813">
                  <c:v>1.3011571149554085E-4</c:v>
                </c:pt>
                <c:pt idx="814">
                  <c:v>1.3042676432015345E-4</c:v>
                </c:pt>
                <c:pt idx="815">
                  <c:v>1.3073596541413502E-4</c:v>
                </c:pt>
                <c:pt idx="816">
                  <c:v>1.3104332186534046E-4</c:v>
                </c:pt>
                <c:pt idx="817">
                  <c:v>1.3134884079428835E-4</c:v>
                </c:pt>
                <c:pt idx="818">
                  <c:v>1.316525293528986E-4</c:v>
                </c:pt>
                <c:pt idx="819">
                  <c:v>1.3199736993600811E-4</c:v>
                </c:pt>
                <c:pt idx="820">
                  <c:v>1.3229716049408945E-4</c:v>
                </c:pt>
                <c:pt idx="821">
                  <c:v>1.3259514334999526E-4</c:v>
                </c:pt>
                <c:pt idx="822">
                  <c:v>1.3289132577274331E-4</c:v>
                </c:pt>
                <c:pt idx="823">
                  <c:v>1.3318571505658715E-4</c:v>
                </c:pt>
                <c:pt idx="824">
                  <c:v>1.3347831851987863E-4</c:v>
                </c:pt>
                <c:pt idx="825">
                  <c:v>1.3376914350394988E-4</c:v>
                </c:pt>
                <c:pt idx="826">
                  <c:v>1.3405819737201415E-4</c:v>
                </c:pt>
                <c:pt idx="827">
                  <c:v>1.3434548750808594E-4</c:v>
                </c:pt>
                <c:pt idx="828">
                  <c:v>1.3463102131591921E-4</c:v>
                </c:pt>
                <c:pt idx="829">
                  <c:v>1.34914806217964E-4</c:v>
                </c:pt>
                <c:pt idx="830">
                  <c:v>1.351968496543414E-4</c:v>
                </c:pt>
                <c:pt idx="831">
                  <c:v>1.3547715908183609E-4</c:v>
                </c:pt>
                <c:pt idx="832">
                  <c:v>1.3575574197290631E-4</c:v>
                </c:pt>
                <c:pt idx="833">
                  <c:v>1.3603260581471159E-4</c:v>
                </c:pt>
                <c:pt idx="834">
                  <c:v>1.3630775810815704E-4</c:v>
                </c:pt>
                <c:pt idx="835">
                  <c:v>1.3658120636695487E-4</c:v>
                </c:pt>
                <c:pt idx="836">
                  <c:v>1.3685295811670243E-4</c:v>
                </c:pt>
                <c:pt idx="837">
                  <c:v>1.3716146385534553E-4</c:v>
                </c:pt>
                <c:pt idx="838">
                  <c:v>1.3742960561972855E-4</c:v>
                </c:pt>
                <c:pt idx="839">
                  <c:v>1.376960745943018E-4</c:v>
                </c:pt>
                <c:pt idx="840">
                  <c:v>1.3796087834443203E-4</c:v>
                </c:pt>
                <c:pt idx="841">
                  <c:v>1.3822402444288291E-4</c:v>
                </c:pt>
                <c:pt idx="842">
                  <c:v>1.3848552046899051E-4</c:v>
                </c:pt>
                <c:pt idx="843">
                  <c:v>1.3874537400785294E-4</c:v>
                </c:pt>
                <c:pt idx="844">
                  <c:v>1.3900359264953563E-4</c:v>
                </c:pt>
                <c:pt idx="845">
                  <c:v>1.3926018398829066E-4</c:v>
                </c:pt>
                <c:pt idx="846">
                  <c:v>1.395151556217906E-4</c:v>
                </c:pt>
                <c:pt idx="847">
                  <c:v>1.3976851515037678E-4</c:v>
                </c:pt>
                <c:pt idx="848">
                  <c:v>1.400202701763211E-4</c:v>
                </c:pt>
                <c:pt idx="849">
                  <c:v>1.4027042830310228E-4</c:v>
                </c:pt>
                <c:pt idx="850">
                  <c:v>1.4051899713469489E-4</c:v>
                </c:pt>
                <c:pt idx="851">
                  <c:v>1.407659842748726E-4</c:v>
                </c:pt>
                <c:pt idx="852">
                  <c:v>1.4101139732652403E-4</c:v>
                </c:pt>
                <c:pt idx="853">
                  <c:v>1.4125524389098202E-4</c:v>
                </c:pt>
                <c:pt idx="854">
                  <c:v>1.414975315673656E-4</c:v>
                </c:pt>
                <c:pt idx="855">
                  <c:v>1.4173826795193435E-4</c:v>
                </c:pt>
                <c:pt idx="856">
                  <c:v>1.4197746063745591E-4</c:v>
                </c:pt>
                <c:pt idx="857">
                  <c:v>1.4221511721258502E-4</c:v>
                </c:pt>
                <c:pt idx="858">
                  <c:v>1.4245124526125505E-4</c:v>
                </c:pt>
                <c:pt idx="859">
                  <c:v>1.4268585236208183E-4</c:v>
                </c:pt>
                <c:pt idx="860">
                  <c:v>1.4291894608777831E-4</c:v>
                </c:pt>
                <c:pt idx="861">
                  <c:v>1.4315053400458191E-4</c:v>
                </c:pt>
                <c:pt idx="862">
                  <c:v>1.4338062367169236E-4</c:v>
                </c:pt>
                <c:pt idx="863">
                  <c:v>1.436092226407217E-4</c:v>
                </c:pt>
                <c:pt idx="864">
                  <c:v>1.4383633845515439E-4</c:v>
                </c:pt>
                <c:pt idx="865">
                  <c:v>1.4406197864981935E-4</c:v>
                </c:pt>
                <c:pt idx="866">
                  <c:v>1.442861507503721E-4</c:v>
                </c:pt>
                <c:pt idx="867">
                  <c:v>1.4450886227278782E-4</c:v>
                </c:pt>
                <c:pt idx="868">
                  <c:v>1.4473012072286487E-4</c:v>
                </c:pt>
                <c:pt idx="869">
                  <c:v>1.4494993359573843E-4</c:v>
                </c:pt>
                <c:pt idx="870">
                  <c:v>1.4516830837540479E-4</c:v>
                </c:pt>
                <c:pt idx="871">
                  <c:v>1.4541612820673382E-4</c:v>
                </c:pt>
                <c:pt idx="872">
                  <c:v>1.4563144650473915E-4</c:v>
                </c:pt>
                <c:pt idx="873">
                  <c:v>1.4584535015300801E-4</c:v>
                </c:pt>
                <c:pt idx="874">
                  <c:v>1.4605784658453362E-4</c:v>
                </c:pt>
                <c:pt idx="875">
                  <c:v>1.4626894321887707E-4</c:v>
                </c:pt>
                <c:pt idx="876">
                  <c:v>1.4647864746175022E-4</c:v>
                </c:pt>
                <c:pt idx="877">
                  <c:v>1.4668696670460852E-4</c:v>
                </c:pt>
                <c:pt idx="878">
                  <c:v>1.4689390832425204E-4</c:v>
                </c:pt>
                <c:pt idx="879">
                  <c:v>1.4709947968243584E-4</c:v>
                </c:pt>
                <c:pt idx="880">
                  <c:v>1.4730368812548893E-4</c:v>
                </c:pt>
                <c:pt idx="881">
                  <c:v>1.4750654098394177E-4</c:v>
                </c:pt>
                <c:pt idx="882">
                  <c:v>1.4770804557216258E-4</c:v>
                </c:pt>
                <c:pt idx="883">
                  <c:v>1.4790820918800143E-4</c:v>
                </c:pt>
                <c:pt idx="884">
                  <c:v>1.4810703911244313E-4</c:v>
                </c:pt>
                <c:pt idx="885">
                  <c:v>1.483045426092678E-4</c:v>
                </c:pt>
                <c:pt idx="886">
                  <c:v>1.4850072692471972E-4</c:v>
                </c:pt>
                <c:pt idx="887">
                  <c:v>1.4880636865829391E-4</c:v>
                </c:pt>
                <c:pt idx="888">
                  <c:v>1.489991939408152E-4</c:v>
                </c:pt>
                <c:pt idx="889">
                  <c:v>1.4919072577342928E-4</c:v>
                </c:pt>
                <c:pt idx="890">
                  <c:v>1.493809713182138E-4</c:v>
                </c:pt>
                <c:pt idx="891">
                  <c:v>1.4956993771800535E-4</c:v>
                </c:pt>
                <c:pt idx="892">
                  <c:v>1.4975763209611773E-4</c:v>
                </c:pt>
                <c:pt idx="893">
                  <c:v>1.4994406155606705E-4</c:v>
                </c:pt>
                <c:pt idx="894">
                  <c:v>1.5012923318130433E-4</c:v>
                </c:pt>
                <c:pt idx="895">
                  <c:v>1.5031315403495445E-4</c:v>
                </c:pt>
                <c:pt idx="896">
                  <c:v>1.5049583115956218E-4</c:v>
                </c:pt>
                <c:pt idx="897">
                  <c:v>1.5067727157684483E-4</c:v>
                </c:pt>
                <c:pt idx="898">
                  <c:v>1.5085748228745136E-4</c:v>
                </c:pt>
                <c:pt idx="899">
                  <c:v>1.5103647027072821E-4</c:v>
                </c:pt>
                <c:pt idx="900">
                  <c:v>1.5121424248449111E-4</c:v>
                </c:pt>
                <c:pt idx="901">
                  <c:v>1.5139080586480352E-4</c:v>
                </c:pt>
                <c:pt idx="902">
                  <c:v>1.5156616732576095E-4</c:v>
                </c:pt>
                <c:pt idx="903">
                  <c:v>1.5174033375928159E-4</c:v>
                </c:pt>
                <c:pt idx="904">
                  <c:v>1.5191331203490279E-4</c:v>
                </c:pt>
                <c:pt idx="905">
                  <c:v>1.5208510899958328E-4</c:v>
                </c:pt>
                <c:pt idx="906">
                  <c:v>1.5225573147751144E-4</c:v>
                </c:pt>
                <c:pt idx="907">
                  <c:v>1.524251862699192E-4</c:v>
                </c:pt>
                <c:pt idx="908">
                  <c:v>1.5259348015490129E-4</c:v>
                </c:pt>
                <c:pt idx="909">
                  <c:v>1.5276061988724036E-4</c:v>
                </c:pt>
                <c:pt idx="910">
                  <c:v>1.5292661219823721E-4</c:v>
                </c:pt>
                <c:pt idx="911">
                  <c:v>1.5309146379554659E-4</c:v>
                </c:pt>
                <c:pt idx="912">
                  <c:v>1.5325518136301815E-4</c:v>
                </c:pt>
                <c:pt idx="913">
                  <c:v>1.5341777156054255E-4</c:v>
                </c:pt>
                <c:pt idx="914">
                  <c:v>1.5357924102390259E-4</c:v>
                </c:pt>
                <c:pt idx="915">
                  <c:v>1.5373959636462946E-4</c:v>
                </c:pt>
                <c:pt idx="916">
                  <c:v>1.5389884416986386E-4</c:v>
                </c:pt>
                <c:pt idx="917">
                  <c:v>1.5405699100222198E-4</c:v>
                </c:pt>
                <c:pt idx="918">
                  <c:v>1.5421404339966609E-4</c:v>
                </c:pt>
                <c:pt idx="919">
                  <c:v>1.5437000787538001E-4</c:v>
                </c:pt>
                <c:pt idx="920">
                  <c:v>1.5452489091764905E-4</c:v>
                </c:pt>
                <c:pt idx="921">
                  <c:v>1.546786989897445E-4</c:v>
                </c:pt>
                <c:pt idx="922">
                  <c:v>1.5483143852981272E-4</c:v>
                </c:pt>
                <c:pt idx="923">
                  <c:v>1.549831159507682E-4</c:v>
                </c:pt>
                <c:pt idx="924">
                  <c:v>1.5513373764019142E-4</c:v>
                </c:pt>
                <c:pt idx="925">
                  <c:v>1.5528330996023062E-4</c:v>
                </c:pt>
                <c:pt idx="926">
                  <c:v>1.5543183924750776E-4</c:v>
                </c:pt>
                <c:pt idx="927">
                  <c:v>1.555793318130288E-4</c:v>
                </c:pt>
                <c:pt idx="928">
                  <c:v>1.5572579394209759E-4</c:v>
                </c:pt>
                <c:pt idx="929">
                  <c:v>1.5587123189423412E-4</c:v>
                </c:pt>
                <c:pt idx="930">
                  <c:v>1.5601565190309638E-4</c:v>
                </c:pt>
                <c:pt idx="931">
                  <c:v>1.5615906017640613E-4</c:v>
                </c:pt>
                <c:pt idx="932">
                  <c:v>1.5630146289587852E-4</c:v>
                </c:pt>
                <c:pt idx="933">
                  <c:v>1.5644286621715515E-4</c:v>
                </c:pt>
                <c:pt idx="934">
                  <c:v>1.5658327626974109E-4</c:v>
                </c:pt>
                <c:pt idx="935">
                  <c:v>1.5672269915694499E-4</c:v>
                </c:pt>
                <c:pt idx="936">
                  <c:v>1.5686114095582332E-4</c:v>
                </c:pt>
                <c:pt idx="937">
                  <c:v>1.5699860771712737E-4</c:v>
                </c:pt>
                <c:pt idx="938">
                  <c:v>1.5713510546525413E-4</c:v>
                </c:pt>
                <c:pt idx="939">
                  <c:v>1.5727064019820032E-4</c:v>
                </c:pt>
                <c:pt idx="940">
                  <c:v>1.5740521788751952E-4</c:v>
                </c:pt>
                <c:pt idx="941">
                  <c:v>1.5753884447828286E-4</c:v>
                </c:pt>
                <c:pt idx="942">
                  <c:v>1.576715258890424E-4</c:v>
                </c:pt>
                <c:pt idx="943">
                  <c:v>1.5780326801179801E-4</c:v>
                </c:pt>
                <c:pt idx="944">
                  <c:v>1.5793407671196708E-4</c:v>
                </c:pt>
                <c:pt idx="945">
                  <c:v>1.5806395782835708E-4</c:v>
                </c:pt>
                <c:pt idx="946">
                  <c:v>1.5819291717314156E-4</c:v>
                </c:pt>
                <c:pt idx="947">
                  <c:v>1.5832096053183814E-4</c:v>
                </c:pt>
                <c:pt idx="948">
                  <c:v>1.5844809366329039E-4</c:v>
                </c:pt>
                <c:pt idx="949">
                  <c:v>1.5857432229965143E-4</c:v>
                </c:pt>
                <c:pt idx="950">
                  <c:v>1.5869965214637116E-4</c:v>
                </c:pt>
                <c:pt idx="951">
                  <c:v>1.5882408888218537E-4</c:v>
                </c:pt>
                <c:pt idx="952">
                  <c:v>1.5894763815910807E-4</c:v>
                </c:pt>
                <c:pt idx="953">
                  <c:v>1.5907030560242605E-4</c:v>
                </c:pt>
                <c:pt idx="954">
                  <c:v>1.5919209681069605E-4</c:v>
                </c:pt>
                <c:pt idx="955">
                  <c:v>1.5931301735574446E-4</c:v>
                </c:pt>
                <c:pt idx="956">
                  <c:v>1.594330727826693E-4</c:v>
                </c:pt>
                <c:pt idx="957">
                  <c:v>1.5955226860984477E-4</c:v>
                </c:pt>
                <c:pt idx="958">
                  <c:v>1.5967061032892791E-4</c:v>
                </c:pt>
                <c:pt idx="959">
                  <c:v>1.5978810340486779E-4</c:v>
                </c:pt>
                <c:pt idx="960">
                  <c:v>1.5990475327591673E-4</c:v>
                </c:pt>
                <c:pt idx="961">
                  <c:v>1.6002056535364387E-4</c:v>
                </c:pt>
                <c:pt idx="962">
                  <c:v>1.6013554502295079E-4</c:v>
                </c:pt>
                <c:pt idx="963">
                  <c:v>1.6024969764208928E-4</c:v>
                </c:pt>
                <c:pt idx="964">
                  <c:v>1.6036302854268136E-4</c:v>
                </c:pt>
                <c:pt idx="965">
                  <c:v>1.604755430297409E-4</c:v>
                </c:pt>
                <c:pt idx="966">
                  <c:v>1.6058724638169777E-4</c:v>
                </c:pt>
                <c:pt idx="967">
                  <c:v>1.6069814385042346E-4</c:v>
                </c:pt>
                <c:pt idx="968">
                  <c:v>1.6080824066125896E-4</c:v>
                </c:pt>
                <c:pt idx="969">
                  <c:v>1.6091754201304437E-4</c:v>
                </c:pt>
                <c:pt idx="970">
                  <c:v>1.6102605307815031E-4</c:v>
                </c:pt>
                <c:pt idx="971">
                  <c:v>1.6113377900251122E-4</c:v>
                </c:pt>
                <c:pt idx="972">
                  <c:v>1.6124072490566029E-4</c:v>
                </c:pt>
                <c:pt idx="973">
                  <c:v>1.6134689588076636E-4</c:v>
                </c:pt>
                <c:pt idx="974">
                  <c:v>1.6145229699467223E-4</c:v>
                </c:pt>
                <c:pt idx="975">
                  <c:v>1.6155693328793476E-4</c:v>
                </c:pt>
                <c:pt idx="976">
                  <c:v>1.6166080977486659E-4</c:v>
                </c:pt>
                <c:pt idx="977">
                  <c:v>1.6176393144357948E-4</c:v>
                </c:pt>
                <c:pt idx="978">
                  <c:v>1.6186630325602908E-4</c:v>
                </c:pt>
                <c:pt idx="979">
                  <c:v>1.6196793014806128E-4</c:v>
                </c:pt>
                <c:pt idx="980">
                  <c:v>1.6206881702946011E-4</c:v>
                </c:pt>
                <c:pt idx="981">
                  <c:v>1.6216896878399695E-4</c:v>
                </c:pt>
                <c:pt idx="982">
                  <c:v>1.6226839026948134E-4</c:v>
                </c:pt>
                <c:pt idx="983">
                  <c:v>1.6236708631781299E-4</c:v>
                </c:pt>
                <c:pt idx="984">
                  <c:v>1.6246506173503531E-4</c:v>
                </c:pt>
                <c:pt idx="985">
                  <c:v>1.6256232130139014E-4</c:v>
                </c:pt>
                <c:pt idx="986">
                  <c:v>1.6265886977137381E-4</c:v>
                </c:pt>
                <c:pt idx="987">
                  <c:v>1.6275471187379454E-4</c:v>
                </c:pt>
                <c:pt idx="988">
                  <c:v>1.6284985231183107E-4</c:v>
                </c:pt>
                <c:pt idx="989">
                  <c:v>1.6294429576309226E-4</c:v>
                </c:pt>
                <c:pt idx="990">
                  <c:v>1.6303804687967829E-4</c:v>
                </c:pt>
                <c:pt idx="991">
                  <c:v>1.6313111028824263E-4</c:v>
                </c:pt>
                <c:pt idx="992">
                  <c:v>1.6322349059005539E-4</c:v>
                </c:pt>
                <c:pt idx="993">
                  <c:v>1.6331519236106762E-4</c:v>
                </c:pt>
                <c:pt idx="994">
                  <c:v>1.634062201519767E-4</c:v>
                </c:pt>
                <c:pt idx="995">
                  <c:v>1.6349657848829295E-4</c:v>
                </c:pt>
                <c:pt idx="996">
                  <c:v>1.6358627187040685E-4</c:v>
                </c:pt>
                <c:pt idx="997">
                  <c:v>1.6367530477365787E-4</c:v>
                </c:pt>
                <c:pt idx="998">
                  <c:v>1.6376368164840361E-4</c:v>
                </c:pt>
                <c:pt idx="999">
                  <c:v>1.6385140692009041E-4</c:v>
                </c:pt>
                <c:pt idx="1000">
                  <c:v>1.6393848498932453E-4</c:v>
                </c:pt>
                <c:pt idx="1001">
                  <c:v>1.6402492023194438E-4</c:v>
                </c:pt>
                <c:pt idx="1002">
                  <c:v>1.6411071699909375E-4</c:v>
                </c:pt>
                <c:pt idx="1003">
                  <c:v>1.6419587961729557E-4</c:v>
                </c:pt>
                <c:pt idx="1004">
                  <c:v>1.6428041238852672E-4</c:v>
                </c:pt>
                <c:pt idx="1005">
                  <c:v>1.6436431959029364E-4</c:v>
                </c:pt>
                <c:pt idx="1006">
                  <c:v>1.6444760547570873E-4</c:v>
                </c:pt>
                <c:pt idx="1007">
                  <c:v>1.6453027427356726E-4</c:v>
                </c:pt>
                <c:pt idx="1008">
                  <c:v>1.646123301884255E-4</c:v>
                </c:pt>
                <c:pt idx="1009">
                  <c:v>1.6469377740067898E-4</c:v>
                </c:pt>
                <c:pt idx="1010">
                  <c:v>1.6477462006664201E-4</c:v>
                </c:pt>
                <c:pt idx="1011">
                  <c:v>1.6485486231862761E-4</c:v>
                </c:pt>
                <c:pt idx="1012">
                  <c:v>1.6493450826502787E-4</c:v>
                </c:pt>
                <c:pt idx="1013">
                  <c:v>1.650135619903955E-4</c:v>
                </c:pt>
                <c:pt idx="1014">
                  <c:v>1.650920275555255E-4</c:v>
                </c:pt>
                <c:pt idx="1015">
                  <c:v>1.6516990899753762E-4</c:v>
                </c:pt>
                <c:pt idx="1016">
                  <c:v>1.6524721032995954E-4</c:v>
                </c:pt>
                <c:pt idx="1017">
                  <c:v>1.6532393554281028E-4</c:v>
                </c:pt>
                <c:pt idx="1018">
                  <c:v>1.6540008860268447E-4</c:v>
                </c:pt>
                <c:pt idx="1019">
                  <c:v>1.6547567345283701E-4</c:v>
                </c:pt>
                <c:pt idx="1020">
                  <c:v>1.655506940132682E-4</c:v>
                </c:pt>
                <c:pt idx="1021">
                  <c:v>1.6562515418080942E-4</c:v>
                </c:pt>
                <c:pt idx="1022">
                  <c:v>1.6569905782920933E-4</c:v>
                </c:pt>
                <c:pt idx="1023">
                  <c:v>1.6577240880922037E-4</c:v>
                </c:pt>
                <c:pt idx="1024">
                  <c:v>1.658452109486859E-4</c:v>
                </c:pt>
                <c:pt idx="1025">
                  <c:v>1.659174680526276E-4</c:v>
                </c:pt>
                <c:pt idx="1026">
                  <c:v>1.659891839033333E-4</c:v>
                </c:pt>
                <c:pt idx="1027">
                  <c:v>1.6606036226044546E-4</c:v>
                </c:pt>
                <c:pt idx="1028">
                  <c:v>1.6613100686104946E-4</c:v>
                </c:pt>
                <c:pt idx="1029">
                  <c:v>1.6620112141976296E-4</c:v>
                </c:pt>
                <c:pt idx="1030">
                  <c:v>1.6627070962882499E-4</c:v>
                </c:pt>
                <c:pt idx="1031">
                  <c:v>1.6633977515818579E-4</c:v>
                </c:pt>
                <c:pt idx="1032">
                  <c:v>1.6640832165559679E-4</c:v>
                </c:pt>
                <c:pt idx="1033">
                  <c:v>1.6647635274670081E-4</c:v>
                </c:pt>
                <c:pt idx="1034">
                  <c:v>1.6654387203512278E-4</c:v>
                </c:pt>
                <c:pt idx="1035">
                  <c:v>1.6661088310256057E-4</c:v>
                </c:pt>
                <c:pt idx="1036">
                  <c:v>1.6667738950887611E-4</c:v>
                </c:pt>
                <c:pt idx="1037">
                  <c:v>1.6674339479218675E-4</c:v>
                </c:pt>
                <c:pt idx="1038">
                  <c:v>1.6680890246895699E-4</c:v>
                </c:pt>
                <c:pt idx="1039">
                  <c:v>1.6687391603409024E-4</c:v>
                </c:pt>
                <c:pt idx="1040">
                  <c:v>1.6693843896102087E-4</c:v>
                </c:pt>
                <c:pt idx="1041">
                  <c:v>1.6700247470180648E-4</c:v>
                </c:pt>
                <c:pt idx="1042">
                  <c:v>1.6706602668722042E-4</c:v>
                </c:pt>
                <c:pt idx="1043">
                  <c:v>1.6712909832684424E-4</c:v>
                </c:pt>
                <c:pt idx="1044">
                  <c:v>1.6719169300916071E-4</c:v>
                </c:pt>
                <c:pt idx="1045">
                  <c:v>1.6725381410164652E-4</c:v>
                </c:pt>
                <c:pt idx="1046">
                  <c:v>1.6731546495086545E-4</c:v>
                </c:pt>
                <c:pt idx="1047">
                  <c:v>1.6737664888256167E-4</c:v>
                </c:pt>
                <c:pt idx="1048">
                  <c:v>1.6743736920175287E-4</c:v>
                </c:pt>
                <c:pt idx="1049">
                  <c:v>1.6749762919282389E-4</c:v>
                </c:pt>
                <c:pt idx="1050">
                  <c:v>1.6755743211962007E-4</c:v>
                </c:pt>
                <c:pt idx="1051">
                  <c:v>1.6761678122554101E-4</c:v>
                </c:pt>
                <c:pt idx="1052">
                  <c:v>1.6767567973363412E-4</c:v>
                </c:pt>
                <c:pt idx="1053">
                  <c:v>1.6773413084668858E-4</c:v>
                </c:pt>
                <c:pt idx="1054">
                  <c:v>1.6779213774732895E-4</c:v>
                </c:pt>
                <c:pt idx="1055">
                  <c:v>1.6784970359810914E-4</c:v>
                </c:pt>
                <c:pt idx="1056">
                  <c:v>1.6790683154160627E-4</c:v>
                </c:pt>
                <c:pt idx="1057">
                  <c:v>1.679635247005147E-4</c:v>
                </c:pt>
                <c:pt idx="1058">
                  <c:v>1.6801978617773987E-4</c:v>
                </c:pt>
                <c:pt idx="1059">
                  <c:v>1.6807561905649227E-4</c:v>
                </c:pt>
                <c:pt idx="1060">
                  <c:v>1.6813102640038152E-4</c:v>
                </c:pt>
                <c:pt idx="1061">
                  <c:v>1.6818601125351021E-4</c:v>
                </c:pt>
                <c:pt idx="1062">
                  <c:v>1.6824057664056787E-4</c:v>
                </c:pt>
                <c:pt idx="1063">
                  <c:v>1.6829472556692491E-4</c:v>
                </c:pt>
                <c:pt idx="1064">
                  <c:v>1.6834846101872661E-4</c:v>
                </c:pt>
                <c:pt idx="1065">
                  <c:v>1.6840178596298674E-4</c:v>
                </c:pt>
                <c:pt idx="1066">
                  <c:v>1.6845470334768159E-4</c:v>
                </c:pt>
                <c:pt idx="1067">
                  <c:v>1.6850721610184365E-4</c:v>
                </c:pt>
                <c:pt idx="1068">
                  <c:v>1.6855932713565522E-4</c:v>
                </c:pt>
                <c:pt idx="1069">
                  <c:v>1.6861103934054221E-4</c:v>
                </c:pt>
                <c:pt idx="1070">
                  <c:v>1.6866235558926751E-4</c:v>
                </c:pt>
                <c:pt idx="1071">
                  <c:v>1.6871327873602455E-4</c:v>
                </c:pt>
                <c:pt idx="1072">
                  <c:v>1.6876381161653065E-4</c:v>
                </c:pt>
                <c:pt idx="1073">
                  <c:v>1.6881395704812036E-4</c:v>
                </c:pt>
                <c:pt idx="1074">
                  <c:v>1.6886371782983846E-4</c:v>
                </c:pt>
                <c:pt idx="1075">
                  <c:v>1.6891309674253328E-4</c:v>
                </c:pt>
                <c:pt idx="1076">
                  <c:v>1.6896209654894946E-4</c:v>
                </c:pt>
                <c:pt idx="1077">
                  <c:v>1.6901071999382079E-4</c:v>
                </c:pt>
                <c:pt idx="1078">
                  <c:v>1.6905896980396303E-4</c:v>
                </c:pt>
                <c:pt idx="1079">
                  <c:v>1.6911365840648868E-4</c:v>
                </c:pt>
                <c:pt idx="1080">
                  <c:v>1.6916111667014883E-4</c:v>
                </c:pt>
                <c:pt idx="1081">
                  <c:v>1.6920820975345385E-4</c:v>
                </c:pt>
                <c:pt idx="1082">
                  <c:v>1.6925494030997182E-4</c:v>
                </c:pt>
                <c:pt idx="1083">
                  <c:v>1.6930131097582716E-4</c:v>
                </c:pt>
                <c:pt idx="1084">
                  <c:v>1.6934732436979256E-4</c:v>
                </c:pt>
                <c:pt idx="1085">
                  <c:v>1.6939298309338045E-4</c:v>
                </c:pt>
                <c:pt idx="1086">
                  <c:v>1.6943828973093447E-4</c:v>
                </c:pt>
                <c:pt idx="1087">
                  <c:v>1.6948324684972082E-4</c:v>
                </c:pt>
                <c:pt idx="1088">
                  <c:v>1.6952785700001923E-4</c:v>
                </c:pt>
                <c:pt idx="1089">
                  <c:v>1.6957212271521396E-4</c:v>
                </c:pt>
                <c:pt idx="1090">
                  <c:v>1.6961604651188439E-4</c:v>
                </c:pt>
                <c:pt idx="1091">
                  <c:v>1.6965963088989567E-4</c:v>
                </c:pt>
                <c:pt idx="1092">
                  <c:v>1.6970287833248889E-4</c:v>
                </c:pt>
                <c:pt idx="1093">
                  <c:v>1.6974579130637121E-4</c:v>
                </c:pt>
                <c:pt idx="1094">
                  <c:v>1.6978837226180583E-4</c:v>
                </c:pt>
                <c:pt idx="1095">
                  <c:v>1.6983062363270157E-4</c:v>
                </c:pt>
                <c:pt idx="1096">
                  <c:v>1.6987254783670233E-4</c:v>
                </c:pt>
                <c:pt idx="1097">
                  <c:v>1.6991414727527638E-4</c:v>
                </c:pt>
                <c:pt idx="1098">
                  <c:v>1.6995542433380533E-4</c:v>
                </c:pt>
                <c:pt idx="1099">
                  <c:v>1.6999638138167288E-4</c:v>
                </c:pt>
                <c:pt idx="1100">
                  <c:v>1.7003702077235348E-4</c:v>
                </c:pt>
                <c:pt idx="1101">
                  <c:v>1.7007734484350047E-4</c:v>
                </c:pt>
                <c:pt idx="1102">
                  <c:v>1.7011735591703425E-4</c:v>
                </c:pt>
                <c:pt idx="1103">
                  <c:v>1.7015705629923005E-4</c:v>
                </c:pt>
                <c:pt idx="1104">
                  <c:v>1.7019644828080561E-4</c:v>
                </c:pt>
                <c:pt idx="1105">
                  <c:v>1.7023553413700836E-4</c:v>
                </c:pt>
                <c:pt idx="1106">
                  <c:v>1.7027431612770251E-4</c:v>
                </c:pt>
                <c:pt idx="1107">
                  <c:v>1.7031279649745604E-4</c:v>
                </c:pt>
                <c:pt idx="1108">
                  <c:v>1.7035097747562699E-4</c:v>
                </c:pt>
                <c:pt idx="1109">
                  <c:v>1.7038886127644989E-4</c:v>
                </c:pt>
                <c:pt idx="1110">
                  <c:v>1.7042645009912187E-4</c:v>
                </c:pt>
                <c:pt idx="1111">
                  <c:v>1.7046374612788819E-4</c:v>
                </c:pt>
                <c:pt idx="1112">
                  <c:v>1.7050075153212795E-4</c:v>
                </c:pt>
                <c:pt idx="1113">
                  <c:v>1.705374684664391E-4</c:v>
                </c:pt>
                <c:pt idx="1114">
                  <c:v>1.7057389907072359E-4</c:v>
                </c:pt>
                <c:pt idx="1115">
                  <c:v>1.7061004547027178E-4</c:v>
                </c:pt>
                <c:pt idx="1116">
                  <c:v>1.7064590977584708E-4</c:v>
                </c:pt>
                <c:pt idx="1117">
                  <c:v>1.7068149408376983E-4</c:v>
                </c:pt>
                <c:pt idx="1118">
                  <c:v>1.7071680047600114E-4</c:v>
                </c:pt>
                <c:pt idx="1119">
                  <c:v>1.7075183102022658E-4</c:v>
                </c:pt>
                <c:pt idx="1120">
                  <c:v>1.7078658776993917E-4</c:v>
                </c:pt>
                <c:pt idx="1121">
                  <c:v>1.7082107276452247E-4</c:v>
                </c:pt>
                <c:pt idx="1122">
                  <c:v>1.7085528802933316E-4</c:v>
                </c:pt>
                <c:pt idx="1123">
                  <c:v>1.7088923557578343E-4</c:v>
                </c:pt>
                <c:pt idx="1124">
                  <c:v>1.7092291740142298E-4</c:v>
                </c:pt>
                <c:pt idx="1125">
                  <c:v>1.7095633549002082E-4</c:v>
                </c:pt>
                <c:pt idx="1126">
                  <c:v>1.7098949181164666E-4</c:v>
                </c:pt>
                <c:pt idx="1127">
                  <c:v>1.7102238832275213E-4</c:v>
                </c:pt>
                <c:pt idx="1128">
                  <c:v>1.7105502696625153E-4</c:v>
                </c:pt>
                <c:pt idx="1129">
                  <c:v>1.7108740967160249E-4</c:v>
                </c:pt>
                <c:pt idx="1130">
                  <c:v>1.7111953835488605E-4</c:v>
                </c:pt>
                <c:pt idx="1131">
                  <c:v>1.7115594824292131E-4</c:v>
                </c:pt>
                <c:pt idx="1132">
                  <c:v>1.7118753898358766E-4</c:v>
                </c:pt>
                <c:pt idx="1133">
                  <c:v>1.7121888163796191E-4</c:v>
                </c:pt>
                <c:pt idx="1134">
                  <c:v>1.7124997806755601E-4</c:v>
                </c:pt>
                <c:pt idx="1135">
                  <c:v>1.7128083012091317E-4</c:v>
                </c:pt>
                <c:pt idx="1136">
                  <c:v>1.7131143963368604E-4</c:v>
                </c:pt>
                <c:pt idx="1137">
                  <c:v>1.7134180842871474E-4</c:v>
                </c:pt>
                <c:pt idx="1138">
                  <c:v>1.7137193831610453E-4</c:v>
                </c:pt>
                <c:pt idx="1139">
                  <c:v>1.7140183109330326E-4</c:v>
                </c:pt>
                <c:pt idx="1140">
                  <c:v>1.7143148854517824E-4</c:v>
                </c:pt>
                <c:pt idx="1141">
                  <c:v>1.7146091244409312E-4</c:v>
                </c:pt>
                <c:pt idx="1142">
                  <c:v>1.7149010454998415E-4</c:v>
                </c:pt>
                <c:pt idx="1143">
                  <c:v>1.7151906661043637E-4</c:v>
                </c:pt>
                <c:pt idx="1144">
                  <c:v>1.7154780036075928E-4</c:v>
                </c:pt>
                <c:pt idx="1145">
                  <c:v>1.7157630752406231E-4</c:v>
                </c:pt>
                <c:pt idx="1146">
                  <c:v>1.7160458981132991E-4</c:v>
                </c:pt>
                <c:pt idx="1147">
                  <c:v>1.7163264892149628E-4</c:v>
                </c:pt>
                <c:pt idx="1148">
                  <c:v>1.7166048654151993E-4</c:v>
                </c:pt>
                <c:pt idx="1149">
                  <c:v>1.7168810434645769E-4</c:v>
                </c:pt>
                <c:pt idx="1150">
                  <c:v>1.717155039995386E-4</c:v>
                </c:pt>
                <c:pt idx="1151">
                  <c:v>1.7174268715223733E-4</c:v>
                </c:pt>
                <c:pt idx="1152">
                  <c:v>1.7176965544434729E-4</c:v>
                </c:pt>
                <c:pt idx="1153">
                  <c:v>1.7179641050405357E-4</c:v>
                </c:pt>
                <c:pt idx="1154">
                  <c:v>1.7182295394800527E-4</c:v>
                </c:pt>
                <c:pt idx="1155">
                  <c:v>1.7184928738138783E-4</c:v>
                </c:pt>
                <c:pt idx="1156">
                  <c:v>1.7187541239799465E-4</c:v>
                </c:pt>
                <c:pt idx="1157">
                  <c:v>1.7190133058029883E-4</c:v>
                </c:pt>
                <c:pt idx="1158">
                  <c:v>1.719270434995241E-4</c:v>
                </c:pt>
                <c:pt idx="1159">
                  <c:v>1.7195255271571587E-4</c:v>
                </c:pt>
                <c:pt idx="1160">
                  <c:v>1.7197785977781158E-4</c:v>
                </c:pt>
                <c:pt idx="1161">
                  <c:v>1.72002966223711E-4</c:v>
                </c:pt>
                <c:pt idx="1162">
                  <c:v>1.7202787358034597E-4</c:v>
                </c:pt>
                <c:pt idx="1163">
                  <c:v>1.7205258336375003E-4</c:v>
                </c:pt>
                <c:pt idx="1164">
                  <c:v>1.7207709707912753E-4</c:v>
                </c:pt>
                <c:pt idx="1165">
                  <c:v>1.7210141622092253E-4</c:v>
                </c:pt>
                <c:pt idx="1166">
                  <c:v>1.7212554227288726E-4</c:v>
                </c:pt>
                <c:pt idx="1167">
                  <c:v>1.7214947670815049E-4</c:v>
                </c:pt>
                <c:pt idx="1168">
                  <c:v>1.7217322098928513E-4</c:v>
                </c:pt>
                <c:pt idx="1169">
                  <c:v>1.7219677656837607E-4</c:v>
                </c:pt>
                <c:pt idx="1170">
                  <c:v>1.7222014488708711E-4</c:v>
                </c:pt>
                <c:pt idx="1171">
                  <c:v>1.7224332737672806E-4</c:v>
                </c:pt>
                <c:pt idx="1172">
                  <c:v>1.7226632545832115E-4</c:v>
                </c:pt>
                <c:pt idx="1173">
                  <c:v>1.722891405426673E-4</c:v>
                </c:pt>
                <c:pt idx="1174">
                  <c:v>1.72311774030412E-4</c:v>
                </c:pt>
                <c:pt idx="1175">
                  <c:v>1.723342273121109E-4</c:v>
                </c:pt>
                <c:pt idx="1176">
                  <c:v>1.7235650176829505E-4</c:v>
                </c:pt>
                <c:pt idx="1177">
                  <c:v>1.7237859876953568E-4</c:v>
                </c:pt>
                <c:pt idx="1178">
                  <c:v>1.7240051967650895E-4</c:v>
                </c:pt>
                <c:pt idx="1179">
                  <c:v>1.7242226584006015E-4</c:v>
                </c:pt>
                <c:pt idx="1180">
                  <c:v>1.7244383860126754E-4</c:v>
                </c:pt>
                <c:pt idx="1181">
                  <c:v>1.72465239291506E-4</c:v>
                </c:pt>
                <c:pt idx="1182">
                  <c:v>1.7248646923251031E-4</c:v>
                </c:pt>
                <c:pt idx="1183">
                  <c:v>1.725105246243326E-4</c:v>
                </c:pt>
                <c:pt idx="1184">
                  <c:v>1.7253139308040852E-4</c:v>
                </c:pt>
                <c:pt idx="1185">
                  <c:v>1.7255209487921543E-4</c:v>
                </c:pt>
                <c:pt idx="1186">
                  <c:v>1.7257263130321748E-4</c:v>
                </c:pt>
                <c:pt idx="1187">
                  <c:v>1.7259300362555888E-4</c:v>
                </c:pt>
                <c:pt idx="1188">
                  <c:v>1.7261321311012537E-4</c:v>
                </c:pt>
                <c:pt idx="1189">
                  <c:v>1.7263326101160501E-4</c:v>
                </c:pt>
                <c:pt idx="1190">
                  <c:v>1.7265314857554888E-4</c:v>
                </c:pt>
                <c:pt idx="1191">
                  <c:v>1.7267287703843137E-4</c:v>
                </c:pt>
                <c:pt idx="1192">
                  <c:v>1.7269244762771019E-4</c:v>
                </c:pt>
                <c:pt idx="1193">
                  <c:v>1.7271186156188602E-4</c:v>
                </c:pt>
                <c:pt idx="1194">
                  <c:v>1.7273112005056185E-4</c:v>
                </c:pt>
                <c:pt idx="1195">
                  <c:v>1.7275022429450205E-4</c:v>
                </c:pt>
                <c:pt idx="1196">
                  <c:v>1.7276917548569108E-4</c:v>
                </c:pt>
                <c:pt idx="1197">
                  <c:v>1.7278797480739183E-4</c:v>
                </c:pt>
                <c:pt idx="1198">
                  <c:v>1.7281721258252607E-4</c:v>
                </c:pt>
                <c:pt idx="1199">
                  <c:v>1.7283562675557537E-4</c:v>
                </c:pt>
                <c:pt idx="1200">
                  <c:v>1.728538932147566E-4</c:v>
                </c:pt>
                <c:pt idx="1201">
                  <c:v>1.728720131041976E-4</c:v>
                </c:pt>
                <c:pt idx="1202">
                  <c:v>1.7288998755962435E-4</c:v>
                </c:pt>
                <c:pt idx="1203">
                  <c:v>1.7290781770841712E-4</c:v>
                </c:pt>
                <c:pt idx="1204">
                  <c:v>1.7292550466966661E-4</c:v>
                </c:pt>
                <c:pt idx="1205">
                  <c:v>1.7294304955422962E-4</c:v>
                </c:pt>
                <c:pt idx="1206">
                  <c:v>1.7296045346478438E-4</c:v>
                </c:pt>
                <c:pt idx="1207">
                  <c:v>1.7297771749588581E-4</c:v>
                </c:pt>
                <c:pt idx="1208">
                  <c:v>1.7299484273402006E-4</c:v>
                </c:pt>
                <c:pt idx="1209">
                  <c:v>1.7301183025765924E-4</c:v>
                </c:pt>
                <c:pt idx="1210">
                  <c:v>1.730286811373154E-4</c:v>
                </c:pt>
                <c:pt idx="1211">
                  <c:v>1.7304539643559446E-4</c:v>
                </c:pt>
                <c:pt idx="1212">
                  <c:v>1.7306197720724973E-4</c:v>
                </c:pt>
                <c:pt idx="1213">
                  <c:v>1.7307842449923528E-4</c:v>
                </c:pt>
                <c:pt idx="1214">
                  <c:v>1.730947393507587E-4</c:v>
                </c:pt>
                <c:pt idx="1215">
                  <c:v>1.7311092279333388E-4</c:v>
                </c:pt>
                <c:pt idx="1216">
                  <c:v>1.7312697585083339E-4</c:v>
                </c:pt>
                <c:pt idx="1217">
                  <c:v>1.7314289953954039E-4</c:v>
                </c:pt>
                <c:pt idx="1218">
                  <c:v>1.7315869486820052E-4</c:v>
                </c:pt>
                <c:pt idx="1219">
                  <c:v>1.7317436283807323E-4</c:v>
                </c:pt>
                <c:pt idx="1220">
                  <c:v>1.7318990444298304E-4</c:v>
                </c:pt>
                <c:pt idx="1221">
                  <c:v>1.732053206693703E-4</c:v>
                </c:pt>
                <c:pt idx="1222">
                  <c:v>1.7322061249634187E-4</c:v>
                </c:pt>
                <c:pt idx="1223">
                  <c:v>1.7323578089572126E-4</c:v>
                </c:pt>
                <c:pt idx="1224">
                  <c:v>1.7325082683209873E-4</c:v>
                </c:pt>
                <c:pt idx="1225">
                  <c:v>1.7326575126288085E-4</c:v>
                </c:pt>
                <c:pt idx="1226">
                  <c:v>1.7328055513834E-4</c:v>
                </c:pt>
                <c:pt idx="1227">
                  <c:v>1.7329523940166346E-4</c:v>
                </c:pt>
                <c:pt idx="1228">
                  <c:v>1.7330980498900212E-4</c:v>
                </c:pt>
                <c:pt idx="1229">
                  <c:v>1.7332425282951918E-4</c:v>
                </c:pt>
                <c:pt idx="1230">
                  <c:v>1.7333858384543824E-4</c:v>
                </c:pt>
                <c:pt idx="1231">
                  <c:v>1.7335279895209132E-4</c:v>
                </c:pt>
                <c:pt idx="1232">
                  <c:v>1.7336689905796655E-4</c:v>
                </c:pt>
                <c:pt idx="1233">
                  <c:v>1.733808850647555E-4</c:v>
                </c:pt>
                <c:pt idx="1234">
                  <c:v>1.7339475786740037E-4</c:v>
                </c:pt>
                <c:pt idx="1235">
                  <c:v>1.7340851835414073E-4</c:v>
                </c:pt>
                <c:pt idx="1236">
                  <c:v>1.7342216740656008E-4</c:v>
                </c:pt>
                <c:pt idx="1237">
                  <c:v>1.7343570589963215E-4</c:v>
                </c:pt>
                <c:pt idx="1238">
                  <c:v>1.7344913470176691E-4</c:v>
                </c:pt>
                <c:pt idx="1239">
                  <c:v>1.7346245467485618E-4</c:v>
                </c:pt>
                <c:pt idx="1240">
                  <c:v>1.7347566667431916E-4</c:v>
                </c:pt>
                <c:pt idx="1241">
                  <c:v>1.734887715491475E-4</c:v>
                </c:pt>
                <c:pt idx="1242">
                  <c:v>1.7350177014195035E-4</c:v>
                </c:pt>
                <c:pt idx="1243">
                  <c:v>1.7351466328899875E-4</c:v>
                </c:pt>
                <c:pt idx="1244">
                  <c:v>1.7352745182027014E-4</c:v>
                </c:pt>
                <c:pt idx="1245">
                  <c:v>1.7354013655949236E-4</c:v>
                </c:pt>
                <c:pt idx="1246">
                  <c:v>1.7355271832418751E-4</c:v>
                </c:pt>
                <c:pt idx="1247">
                  <c:v>1.735651979257154E-4</c:v>
                </c:pt>
                <c:pt idx="1248">
                  <c:v>1.7357757616931688E-4</c:v>
                </c:pt>
                <c:pt idx="1249">
                  <c:v>1.7358985385415682E-4</c:v>
                </c:pt>
                <c:pt idx="1250">
                  <c:v>1.7360203177336692E-4</c:v>
                </c:pt>
                <c:pt idx="1251">
                  <c:v>1.7361411071408801E-4</c:v>
                </c:pt>
                <c:pt idx="1252">
                  <c:v>1.7362609145751246E-4</c:v>
                </c:pt>
                <c:pt idx="1253">
                  <c:v>1.7363797477892604E-4</c:v>
                </c:pt>
                <c:pt idx="1254">
                  <c:v>1.7364976144774956E-4</c:v>
                </c:pt>
                <c:pt idx="1255">
                  <c:v>1.7366145222758039E-4</c:v>
                </c:pt>
                <c:pt idx="1256">
                  <c:v>1.7367304787623366E-4</c:v>
                </c:pt>
                <c:pt idx="1257">
                  <c:v>1.7368454914578306E-4</c:v>
                </c:pt>
                <c:pt idx="1258">
                  <c:v>1.7369595678260158E-4</c:v>
                </c:pt>
                <c:pt idx="1259">
                  <c:v>1.737072715274019E-4</c:v>
                </c:pt>
                <c:pt idx="1260">
                  <c:v>1.7371849411527661E-4</c:v>
                </c:pt>
                <c:pt idx="1261">
                  <c:v>1.7372962527573797E-4</c:v>
                </c:pt>
                <c:pt idx="1262">
                  <c:v>1.7374066573275774E-4</c:v>
                </c:pt>
                <c:pt idx="1263">
                  <c:v>1.737516162048064E-4</c:v>
                </c:pt>
                <c:pt idx="1264">
                  <c:v>1.7376247740489252E-4</c:v>
                </c:pt>
                <c:pt idx="1265">
                  <c:v>1.7377325004060148E-4</c:v>
                </c:pt>
                <c:pt idx="1266">
                  <c:v>1.7378393481413417E-4</c:v>
                </c:pt>
                <c:pt idx="1267">
                  <c:v>1.7379453242234551E-4</c:v>
                </c:pt>
                <c:pt idx="1268">
                  <c:v>1.7380504355678255E-4</c:v>
                </c:pt>
                <c:pt idx="1269">
                  <c:v>1.7381546890372237E-4</c:v>
                </c:pt>
                <c:pt idx="1270">
                  <c:v>1.7382580914420982E-4</c:v>
                </c:pt>
                <c:pt idx="1271">
                  <c:v>1.7383606495409497E-4</c:v>
                </c:pt>
                <c:pt idx="1272">
                  <c:v>1.738462370040703E-4</c:v>
                </c:pt>
                <c:pt idx="1273">
                  <c:v>1.7385632595970767E-4</c:v>
                </c:pt>
                <c:pt idx="1274">
                  <c:v>1.7386633248149511E-4</c:v>
                </c:pt>
                <c:pt idx="1275">
                  <c:v>1.7387625722487321E-4</c:v>
                </c:pt>
                <c:pt idx="1276">
                  <c:v>1.7388610084027149E-4</c:v>
                </c:pt>
                <c:pt idx="1277">
                  <c:v>1.7389586397314438E-4</c:v>
                </c:pt>
                <c:pt idx="1278">
                  <c:v>1.7390554726400711E-4</c:v>
                </c:pt>
                <c:pt idx="1279">
                  <c:v>1.7391515134847107E-4</c:v>
                </c:pt>
                <c:pt idx="1280">
                  <c:v>1.7392467685727942E-4</c:v>
                </c:pt>
                <c:pt idx="1281">
                  <c:v>1.7393412441634197E-4</c:v>
                </c:pt>
                <c:pt idx="1282">
                  <c:v>1.7394349464677018E-4</c:v>
                </c:pt>
                <c:pt idx="1283">
                  <c:v>1.7395278816491187E-4</c:v>
                </c:pt>
                <c:pt idx="1284">
                  <c:v>1.7396200558238549E-4</c:v>
                </c:pt>
                <c:pt idx="1285">
                  <c:v>1.7397114750611445E-4</c:v>
                </c:pt>
                <c:pt idx="1286">
                  <c:v>1.739802145383611E-4</c:v>
                </c:pt>
                <c:pt idx="1287">
                  <c:v>1.7398920727676039E-4</c:v>
                </c:pt>
                <c:pt idx="1288">
                  <c:v>1.7399812631435359E-4</c:v>
                </c:pt>
                <c:pt idx="1289">
                  <c:v>1.740069722396214E-4</c:v>
                </c:pt>
                <c:pt idx="1290">
                  <c:v>1.7401574563651729E-4</c:v>
                </c:pt>
                <c:pt idx="1291">
                  <c:v>1.7402444708450014E-4</c:v>
                </c:pt>
                <c:pt idx="1292">
                  <c:v>1.7403307715856714E-4</c:v>
                </c:pt>
                <c:pt idx="1293">
                  <c:v>1.7404163642928609E-4</c:v>
                </c:pt>
                <c:pt idx="1294">
                  <c:v>1.7405012546282766E-4</c:v>
                </c:pt>
                <c:pt idx="1295">
                  <c:v>1.7405854482099753E-4</c:v>
                </c:pt>
                <c:pt idx="1296">
                  <c:v>1.7406689506126809E-4</c:v>
                </c:pt>
                <c:pt idx="1297">
                  <c:v>1.7407517673681013E-4</c:v>
                </c:pt>
                <c:pt idx="1298">
                  <c:v>1.7408339039652412E-4</c:v>
                </c:pt>
                <c:pt idx="1299">
                  <c:v>1.7409153658507157E-4</c:v>
                </c:pt>
                <c:pt idx="1300">
                  <c:v>1.7409961584290587E-4</c:v>
                </c:pt>
                <c:pt idx="1301">
                  <c:v>1.7410762870630314E-4</c:v>
                </c:pt>
                <c:pt idx="1302">
                  <c:v>1.7411557570739283E-4</c:v>
                </c:pt>
                <c:pt idx="1303">
                  <c:v>1.7412345737418793E-4</c:v>
                </c:pt>
                <c:pt idx="1304">
                  <c:v>1.7413127423061541E-4</c:v>
                </c:pt>
                <c:pt idx="1305">
                  <c:v>1.7413902679654588E-4</c:v>
                </c:pt>
                <c:pt idx="1306">
                  <c:v>1.7414671558782356E-4</c:v>
                </c:pt>
                <c:pt idx="1307">
                  <c:v>1.7415434111629584E-4</c:v>
                </c:pt>
                <c:pt idx="1308">
                  <c:v>1.7416190388984252E-4</c:v>
                </c:pt>
                <c:pt idx="1309">
                  <c:v>1.7416940441240507E-4</c:v>
                </c:pt>
                <c:pt idx="1310">
                  <c:v>1.7417684318401562E-4</c:v>
                </c:pt>
                <c:pt idx="1311">
                  <c:v>1.7418422070082567E-4</c:v>
                </c:pt>
                <c:pt idx="1312">
                  <c:v>1.7419153745513473E-4</c:v>
                </c:pt>
                <c:pt idx="1313">
                  <c:v>1.7419879393541877E-4</c:v>
                </c:pt>
                <c:pt idx="1314">
                  <c:v>1.7420599062635818E-4</c:v>
                </c:pt>
                <c:pt idx="1315">
                  <c:v>1.7421312800886611E-4</c:v>
                </c:pt>
                <c:pt idx="1316">
                  <c:v>1.7422020656011607E-4</c:v>
                </c:pt>
                <c:pt idx="1317">
                  <c:v>1.7422722675356959E-4</c:v>
                </c:pt>
                <c:pt idx="1318">
                  <c:v>1.7423418905900375E-4</c:v>
                </c:pt>
                <c:pt idx="1319">
                  <c:v>1.7424109394253835E-4</c:v>
                </c:pt>
                <c:pt idx="1320">
                  <c:v>1.7424794186666307E-4</c:v>
                </c:pt>
                <c:pt idx="1321">
                  <c:v>1.7425473329026425E-4</c:v>
                </c:pt>
                <c:pt idx="1322">
                  <c:v>1.742614686686517E-4</c:v>
                </c:pt>
                <c:pt idx="1323">
                  <c:v>1.7426814845358514E-4</c:v>
                </c:pt>
                <c:pt idx="1324">
                  <c:v>1.7427477309330065E-4</c:v>
                </c:pt>
                <c:pt idx="1325">
                  <c:v>1.7428134303253671E-4</c:v>
                </c:pt>
                <c:pt idx="1326">
                  <c:v>1.7428785871256025E-4</c:v>
                </c:pt>
                <c:pt idx="1327">
                  <c:v>1.742943205711925E-4</c:v>
                </c:pt>
                <c:pt idx="1328">
                  <c:v>1.7430072904283447E-4</c:v>
                </c:pt>
                <c:pt idx="1329">
                  <c:v>1.7430708455849262E-4</c:v>
                </c:pt>
                <c:pt idx="1330">
                  <c:v>1.7431338754580393E-4</c:v>
                </c:pt>
                <c:pt idx="1331">
                  <c:v>1.7431963842906112E-4</c:v>
                </c:pt>
                <c:pt idx="1332">
                  <c:v>1.7432583762923761E-4</c:v>
                </c:pt>
                <c:pt idx="1333">
                  <c:v>1.7433198556401216E-4</c:v>
                </c:pt>
                <c:pt idx="1334">
                  <c:v>1.7433808264779357E-4</c:v>
                </c:pt>
                <c:pt idx="1335">
                  <c:v>1.7434412929174506E-4</c:v>
                </c:pt>
                <c:pt idx="1336">
                  <c:v>1.7435012590380847E-4</c:v>
                </c:pt>
                <c:pt idx="1337">
                  <c:v>1.743560728887285E-4</c:v>
                </c:pt>
                <c:pt idx="1338">
                  <c:v>1.7436197064807639E-4</c:v>
                </c:pt>
                <c:pt idx="1339">
                  <c:v>1.7436781958027393E-4</c:v>
                </c:pt>
                <c:pt idx="1340">
                  <c:v>1.7437362008061684E-4</c:v>
                </c:pt>
                <c:pt idx="1341">
                  <c:v>1.743793725412983E-4</c:v>
                </c:pt>
                <c:pt idx="1342">
                  <c:v>1.7438507735143219E-4</c:v>
                </c:pt>
                <c:pt idx="1343">
                  <c:v>1.7439073489707615E-4</c:v>
                </c:pt>
                <c:pt idx="1344">
                  <c:v>1.7439634556125461E-4</c:v>
                </c:pt>
                <c:pt idx="1345">
                  <c:v>1.7440190972398139E-4</c:v>
                </c:pt>
                <c:pt idx="1346">
                  <c:v>1.7440742776228258E-4</c:v>
                </c:pt>
                <c:pt idx="1347">
                  <c:v>1.7441290005021877E-4</c:v>
                </c:pt>
                <c:pt idx="1348">
                  <c:v>1.7441832695890745E-4</c:v>
                </c:pt>
                <c:pt idx="1349">
                  <c:v>1.7442370885654515E-4</c:v>
                </c:pt>
                <c:pt idx="1350">
                  <c:v>1.7442904610842945E-4</c:v>
                </c:pt>
                <c:pt idx="1351">
                  <c:v>1.7443433907698072E-4</c:v>
                </c:pt>
                <c:pt idx="1352">
                  <c:v>1.7443958812176402E-4</c:v>
                </c:pt>
                <c:pt idx="1353">
                  <c:v>1.7444479359951035E-4</c:v>
                </c:pt>
                <c:pt idx="1354">
                  <c:v>1.744499558641383E-4</c:v>
                </c:pt>
                <c:pt idx="1355">
                  <c:v>1.7445507526677508E-4</c:v>
                </c:pt>
                <c:pt idx="1356">
                  <c:v>1.744601521557777E-4</c:v>
                </c:pt>
                <c:pt idx="1357">
                  <c:v>1.744651868767539E-4</c:v>
                </c:pt>
                <c:pt idx="1358">
                  <c:v>1.7447017977258292E-4</c:v>
                </c:pt>
                <c:pt idx="1359">
                  <c:v>1.744751311834361E-4</c:v>
                </c:pt>
                <c:pt idx="1360">
                  <c:v>1.7448004144679746E-4</c:v>
                </c:pt>
                <c:pt idx="1361">
                  <c:v>1.7448491089748402E-4</c:v>
                </c:pt>
                <c:pt idx="1362">
                  <c:v>1.7448973986766589E-4</c:v>
                </c:pt>
                <c:pt idx="1363">
                  <c:v>1.7449452868688651E-4</c:v>
                </c:pt>
                <c:pt idx="1364">
                  <c:v>1.7449927768208246E-4</c:v>
                </c:pt>
                <c:pt idx="1365">
                  <c:v>1.7450398717760329E-4</c:v>
                </c:pt>
                <c:pt idx="1366">
                  <c:v>1.7450865749523106E-4</c:v>
                </c:pt>
                <c:pt idx="1367">
                  <c:v>1.7451328895419998E-4</c:v>
                </c:pt>
                <c:pt idx="1368">
                  <c:v>1.7451788187121566E-4</c:v>
                </c:pt>
                <c:pt idx="1369">
                  <c:v>1.7452243656047441E-4</c:v>
                </c:pt>
                <c:pt idx="1370">
                  <c:v>1.7452695333368225E-4</c:v>
                </c:pt>
                <c:pt idx="1371">
                  <c:v>1.7453143250007388E-4</c:v>
                </c:pt>
                <c:pt idx="1372">
                  <c:v>1.7453587436643155E-4</c:v>
                </c:pt>
                <c:pt idx="1373">
                  <c:v>1.7454027923710365E-4</c:v>
                </c:pt>
                <c:pt idx="1374">
                  <c:v>1.7454464741402333E-4</c:v>
                </c:pt>
                <c:pt idx="1375">
                  <c:v>1.7454897919672689E-4</c:v>
                </c:pt>
                <c:pt idx="1376">
                  <c:v>1.7455327488237203E-4</c:v>
                </c:pt>
                <c:pt idx="1377">
                  <c:v>1.7455753476575603E-4</c:v>
                </c:pt>
                <c:pt idx="1378">
                  <c:v>1.7456175913933378E-4</c:v>
                </c:pt>
                <c:pt idx="1379">
                  <c:v>1.7456594829323566E-4</c:v>
                </c:pt>
                <c:pt idx="1380">
                  <c:v>1.7457010251528527E-4</c:v>
                </c:pt>
                <c:pt idx="1381">
                  <c:v>1.7457422209101711E-4</c:v>
                </c:pt>
                <c:pt idx="1382">
                  <c:v>1.745783073036941E-4</c:v>
                </c:pt>
                <c:pt idx="1383">
                  <c:v>1.7458235843432484E-4</c:v>
                </c:pt>
                <c:pt idx="1384">
                  <c:v>1.7458637576168109E-4</c:v>
                </c:pt>
                <c:pt idx="1385">
                  <c:v>1.745903595623147E-4</c:v>
                </c:pt>
                <c:pt idx="1386">
                  <c:v>1.7459431011057465E-4</c:v>
                </c:pt>
                <c:pt idx="1387">
                  <c:v>1.7459822767862409E-4</c:v>
                </c:pt>
                <c:pt idx="1388">
                  <c:v>1.746021125364569E-4</c:v>
                </c:pt>
                <c:pt idx="1389">
                  <c:v>1.7460596495191445E-4</c:v>
                </c:pt>
                <c:pt idx="1390">
                  <c:v>1.7460978519070214E-4</c:v>
                </c:pt>
                <c:pt idx="1391">
                  <c:v>1.7461411211591512E-4</c:v>
                </c:pt>
                <c:pt idx="1392">
                  <c:v>1.7461786428958319E-4</c:v>
                </c:pt>
                <c:pt idx="1393">
                  <c:v>1.7462158510793185E-4</c:v>
                </c:pt>
                <c:pt idx="1394">
                  <c:v>1.7462527482799074E-4</c:v>
                </c:pt>
                <c:pt idx="1395">
                  <c:v>1.7462893370473652E-4</c:v>
                </c:pt>
                <c:pt idx="1396">
                  <c:v>1.7463256199110876E-4</c:v>
                </c:pt>
                <c:pt idx="1397">
                  <c:v>1.7463615993802562E-4</c:v>
                </c:pt>
                <c:pt idx="1398">
                  <c:v>1.7463972779439941E-4</c:v>
                </c:pt>
                <c:pt idx="1399">
                  <c:v>1.7464326580715205E-4</c:v>
                </c:pt>
                <c:pt idx="1400">
                  <c:v>1.7464677422123037E-4</c:v>
                </c:pt>
                <c:pt idx="1401">
                  <c:v>1.7465025327962144E-4</c:v>
                </c:pt>
                <c:pt idx="1402">
                  <c:v>1.7465370322336762E-4</c:v>
                </c:pt>
                <c:pt idx="1403">
                  <c:v>1.7465712429158158E-4</c:v>
                </c:pt>
                <c:pt idx="1404">
                  <c:v>1.746605167214612E-4</c:v>
                </c:pt>
                <c:pt idx="1405">
                  <c:v>1.746638807483044E-4</c:v>
                </c:pt>
                <c:pt idx="1406">
                  <c:v>1.7466721660552379E-4</c:v>
                </c:pt>
                <c:pt idx="1407">
                  <c:v>1.7467052452466129E-4</c:v>
                </c:pt>
                <c:pt idx="1408">
                  <c:v>1.7467380473540253E-4</c:v>
                </c:pt>
                <c:pt idx="1409">
                  <c:v>1.7467705746559124E-4</c:v>
                </c:pt>
                <c:pt idx="1410">
                  <c:v>1.746802829412436E-4</c:v>
                </c:pt>
                <c:pt idx="1411">
                  <c:v>1.7468348138656225E-4</c:v>
                </c:pt>
                <c:pt idx="1412">
                  <c:v>1.7468665302395044E-4</c:v>
                </c:pt>
                <c:pt idx="1413">
                  <c:v>1.7468979807402593E-4</c:v>
                </c:pt>
                <c:pt idx="1414">
                  <c:v>1.7469291675563489E-4</c:v>
                </c:pt>
                <c:pt idx="1415">
                  <c:v>1.746960092858656E-4</c:v>
                </c:pt>
                <c:pt idx="1416">
                  <c:v>1.7469907588006206E-4</c:v>
                </c:pt>
                <c:pt idx="1417">
                  <c:v>1.747021167518376E-4</c:v>
                </c:pt>
                <c:pt idx="1418">
                  <c:v>1.7470513211308831E-4</c:v>
                </c:pt>
                <c:pt idx="1419">
                  <c:v>1.7470812217400635E-4</c:v>
                </c:pt>
                <c:pt idx="1420">
                  <c:v>1.7471108714309323E-4</c:v>
                </c:pt>
                <c:pt idx="1421">
                  <c:v>1.7471402722717288E-4</c:v>
                </c:pt>
                <c:pt idx="1422">
                  <c:v>1.7471694263140482E-4</c:v>
                </c:pt>
                <c:pt idx="1423">
                  <c:v>1.7471983355929705E-4</c:v>
                </c:pt>
                <c:pt idx="1424">
                  <c:v>1.7472270021271887E-4</c:v>
                </c:pt>
                <c:pt idx="1425">
                  <c:v>1.7472554279191372E-4</c:v>
                </c:pt>
                <c:pt idx="1426">
                  <c:v>1.7472836149551175E-4</c:v>
                </c:pt>
                <c:pt idx="1427">
                  <c:v>1.7473115652054248E-4</c:v>
                </c:pt>
                <c:pt idx="1428">
                  <c:v>1.7473392806244731E-4</c:v>
                </c:pt>
                <c:pt idx="1429">
                  <c:v>1.7473667631509173E-4</c:v>
                </c:pt>
                <c:pt idx="1430">
                  <c:v>1.7473940147077785E-4</c:v>
                </c:pt>
                <c:pt idx="1431">
                  <c:v>1.7474210372025643E-4</c:v>
                </c:pt>
                <c:pt idx="1432">
                  <c:v>1.7474478325273904E-4</c:v>
                </c:pt>
                <c:pt idx="1433">
                  <c:v>1.7474744025591012E-4</c:v>
                </c:pt>
                <c:pt idx="1434">
                  <c:v>1.7475007491593892E-4</c:v>
                </c:pt>
                <c:pt idx="1435">
                  <c:v>1.7475268741749125E-4</c:v>
                </c:pt>
                <c:pt idx="1436">
                  <c:v>1.7475527794374134E-4</c:v>
                </c:pt>
                <c:pt idx="1437">
                  <c:v>1.7475784667638346E-4</c:v>
                </c:pt>
                <c:pt idx="1438">
                  <c:v>1.7476039379564351E-4</c:v>
                </c:pt>
                <c:pt idx="1439">
                  <c:v>1.7476291948029059E-4</c:v>
                </c:pt>
                <c:pt idx="1440">
                  <c:v>1.747654239076482E-4</c:v>
                </c:pt>
                <c:pt idx="1441">
                  <c:v>1.7476790725360581E-4</c:v>
                </c:pt>
                <c:pt idx="1442">
                  <c:v>1.7477036969262998E-4</c:v>
                </c:pt>
                <c:pt idx="1443">
                  <c:v>1.7477315853026119E-4</c:v>
                </c:pt>
                <c:pt idx="1444">
                  <c:v>1.7477557674965298E-4</c:v>
                </c:pt>
                <c:pt idx="1445">
                  <c:v>1.747779746012954E-4</c:v>
                </c:pt>
                <c:pt idx="1446">
                  <c:v>1.7478035225387809E-4</c:v>
                </c:pt>
                <c:pt idx="1447">
                  <c:v>1.7478270987472422E-4</c:v>
                </c:pt>
                <c:pt idx="1448">
                  <c:v>1.7478504762980134E-4</c:v>
                </c:pt>
                <c:pt idx="1449">
                  <c:v>1.7478736568373192E-4</c:v>
                </c:pt>
                <c:pt idx="1450">
                  <c:v>1.7478966419980405E-4</c:v>
                </c:pt>
                <c:pt idx="1451">
                  <c:v>1.7479194333998185E-4</c:v>
                </c:pt>
                <c:pt idx="1452">
                  <c:v>1.7479420326491584E-4</c:v>
                </c:pt>
                <c:pt idx="1453">
                  <c:v>1.7479644413395339E-4</c:v>
                </c:pt>
                <c:pt idx="1454">
                  <c:v>1.7479866610514892E-4</c:v>
                </c:pt>
                <c:pt idx="1455">
                  <c:v>1.7480086933527404E-4</c:v>
                </c:pt>
                <c:pt idx="1456">
                  <c:v>1.7480305397982773E-4</c:v>
                </c:pt>
                <c:pt idx="1457">
                  <c:v>1.7480522019304632E-4</c:v>
                </c:pt>
                <c:pt idx="1458">
                  <c:v>1.7480736812791346E-4</c:v>
                </c:pt>
                <c:pt idx="1459">
                  <c:v>1.7480949793616997E-4</c:v>
                </c:pt>
                <c:pt idx="1460">
                  <c:v>1.748116097683237E-4</c:v>
                </c:pt>
                <c:pt idx="1461">
                  <c:v>1.7481400147067707E-4</c:v>
                </c:pt>
                <c:pt idx="1462">
                  <c:v>1.7481607528374704E-4</c:v>
                </c:pt>
                <c:pt idx="1463">
                  <c:v>1.7481813158581983E-4</c:v>
                </c:pt>
                <c:pt idx="1464">
                  <c:v>1.7482017052239794E-4</c:v>
                </c:pt>
                <c:pt idx="1465">
                  <c:v>1.748221922378001E-4</c:v>
                </c:pt>
                <c:pt idx="1466">
                  <c:v>1.7482419687517062E-4</c:v>
                </c:pt>
                <c:pt idx="1467">
                  <c:v>1.7482618457648872E-4</c:v>
                </c:pt>
                <c:pt idx="1468">
                  <c:v>1.7482815548257771E-4</c:v>
                </c:pt>
                <c:pt idx="1469">
                  <c:v>1.748301097331142E-4</c:v>
                </c:pt>
                <c:pt idx="1470">
                  <c:v>1.7483204746663702E-4</c:v>
                </c:pt>
                <c:pt idx="1471">
                  <c:v>1.7483396882055641E-4</c:v>
                </c:pt>
                <c:pt idx="1472">
                  <c:v>1.7483587393116285E-4</c:v>
                </c:pt>
                <c:pt idx="1473">
                  <c:v>1.7483776293363592E-4</c:v>
                </c:pt>
                <c:pt idx="1474">
                  <c:v>1.7483963596205324E-4</c:v>
                </c:pt>
                <c:pt idx="1475">
                  <c:v>1.7484149314939899E-4</c:v>
                </c:pt>
                <c:pt idx="1476">
                  <c:v>1.7484333462757271E-4</c:v>
                </c:pt>
                <c:pt idx="1477">
                  <c:v>1.7484516052739798E-4</c:v>
                </c:pt>
                <c:pt idx="1478">
                  <c:v>1.7484697097863076E-4</c:v>
                </c:pt>
                <c:pt idx="1479">
                  <c:v>1.7484876610996799E-4</c:v>
                </c:pt>
                <c:pt idx="1480">
                  <c:v>1.7485054604905601E-4</c:v>
                </c:pt>
                <c:pt idx="1481">
                  <c:v>1.7485231092249882E-4</c:v>
                </c:pt>
                <c:pt idx="1482">
                  <c:v>1.7485406085586644E-4</c:v>
                </c:pt>
                <c:pt idx="1483">
                  <c:v>1.7485579597370307E-4</c:v>
                </c:pt>
                <c:pt idx="1484">
                  <c:v>1.748575163995353E-4</c:v>
                </c:pt>
                <c:pt idx="1485">
                  <c:v>1.7485922225588012E-4</c:v>
                </c:pt>
                <c:pt idx="1486">
                  <c:v>1.7486091366425305E-4</c:v>
                </c:pt>
                <c:pt idx="1487">
                  <c:v>1.74862590745176E-4</c:v>
                </c:pt>
                <c:pt idx="1488">
                  <c:v>1.7486425361818532E-4</c:v>
                </c:pt>
                <c:pt idx="1489">
                  <c:v>1.7486590240183949E-4</c:v>
                </c:pt>
                <c:pt idx="1490">
                  <c:v>1.7486753721372697E-4</c:v>
                </c:pt>
                <c:pt idx="1491">
                  <c:v>1.74869158170474E-4</c:v>
                </c:pt>
                <c:pt idx="1492">
                  <c:v>1.7487076538775216E-4</c:v>
                </c:pt>
                <c:pt idx="1493">
                  <c:v>1.7487235898028605E-4</c:v>
                </c:pt>
                <c:pt idx="1494">
                  <c:v>1.7487393906186075E-4</c:v>
                </c:pt>
                <c:pt idx="1495">
                  <c:v>1.7487617310741073E-4</c:v>
                </c:pt>
                <c:pt idx="1496">
                  <c:v>1.7487772084466238E-4</c:v>
                </c:pt>
                <c:pt idx="1497">
                  <c:v>1.7487925545404555E-4</c:v>
                </c:pt>
                <c:pt idx="1498">
                  <c:v>1.7488077704527419E-4</c:v>
                </c:pt>
                <c:pt idx="1499">
                  <c:v>1.7488228572716278E-4</c:v>
                </c:pt>
                <c:pt idx="1500">
                  <c:v>1.7488378160763351E-4</c:v>
                </c:pt>
                <c:pt idx="1501">
                  <c:v>1.7488526479372346E-4</c:v>
                </c:pt>
                <c:pt idx="1502">
                  <c:v>1.7488673539159161E-4</c:v>
                </c:pt>
                <c:pt idx="1503">
                  <c:v>1.7488819350652582E-4</c:v>
                </c:pt>
                <c:pt idx="1504">
                  <c:v>1.7488963924294998E-4</c:v>
                </c:pt>
                <c:pt idx="1505">
                  <c:v>1.7489107270443068E-4</c:v>
                </c:pt>
                <c:pt idx="1506">
                  <c:v>1.7489249399368426E-4</c:v>
                </c:pt>
                <c:pt idx="1507">
                  <c:v>1.7489390321258355E-4</c:v>
                </c:pt>
                <c:pt idx="1508">
                  <c:v>1.7489530046216461E-4</c:v>
                </c:pt>
                <c:pt idx="1509">
                  <c:v>1.7489688279102698E-4</c:v>
                </c:pt>
                <c:pt idx="1510">
                  <c:v>1.7489825472844135E-4</c:v>
                </c:pt>
                <c:pt idx="1511">
                  <c:v>1.7489961500870638E-4</c:v>
                </c:pt>
                <c:pt idx="1512">
                  <c:v>1.7490096372946239E-4</c:v>
                </c:pt>
                <c:pt idx="1513">
                  <c:v>1.7490230098754684E-4</c:v>
                </c:pt>
                <c:pt idx="1514">
                  <c:v>1.7490362687900079E-4</c:v>
                </c:pt>
                <c:pt idx="1515">
                  <c:v>1.7490494149907527E-4</c:v>
                </c:pt>
                <c:pt idx="1516">
                  <c:v>1.7490624494223773E-4</c:v>
                </c:pt>
                <c:pt idx="1517">
                  <c:v>1.7490753730217809E-4</c:v>
                </c:pt>
                <c:pt idx="1518">
                  <c:v>1.7490881867181525E-4</c:v>
                </c:pt>
                <c:pt idx="1519">
                  <c:v>1.7491008914330316E-4</c:v>
                </c:pt>
                <c:pt idx="1520">
                  <c:v>1.7491134880803688E-4</c:v>
                </c:pt>
                <c:pt idx="1521">
                  <c:v>1.7491259775665889E-4</c:v>
                </c:pt>
                <c:pt idx="1522">
                  <c:v>1.7491383607906491E-4</c:v>
                </c:pt>
                <c:pt idx="1523">
                  <c:v>1.7491506386441009E-4</c:v>
                </c:pt>
                <c:pt idx="1524">
                  <c:v>1.7491628120111483E-4</c:v>
                </c:pt>
                <c:pt idx="1525">
                  <c:v>1.7491748817687083E-4</c:v>
                </c:pt>
                <c:pt idx="1526">
                  <c:v>1.7491868487864678E-4</c:v>
                </c:pt>
                <c:pt idx="1527">
                  <c:v>1.7491987139269438E-4</c:v>
                </c:pt>
                <c:pt idx="1528">
                  <c:v>1.7492104780455388E-4</c:v>
                </c:pt>
                <c:pt idx="1529">
                  <c:v>1.7492221419906006E-4</c:v>
                </c:pt>
                <c:pt idx="1530">
                  <c:v>1.7492337066034774E-4</c:v>
                </c:pt>
                <c:pt idx="1531">
                  <c:v>1.7492451727185742E-4</c:v>
                </c:pt>
                <c:pt idx="1532">
                  <c:v>1.7492565411634102E-4</c:v>
                </c:pt>
                <c:pt idx="1533">
                  <c:v>1.7492678127586727E-4</c:v>
                </c:pt>
                <c:pt idx="1534">
                  <c:v>1.7492789883182731E-4</c:v>
                </c:pt>
                <c:pt idx="1535">
                  <c:v>1.7492900686494014E-4</c:v>
                </c:pt>
                <c:pt idx="1536">
                  <c:v>1.7493010545525803E-4</c:v>
                </c:pt>
                <c:pt idx="1537">
                  <c:v>1.7493119468217191E-4</c:v>
                </c:pt>
                <c:pt idx="1538">
                  <c:v>1.7493227462441667E-4</c:v>
                </c:pt>
                <c:pt idx="1539">
                  <c:v>1.7493334536007656E-4</c:v>
                </c:pt>
                <c:pt idx="1540">
                  <c:v>1.749344069665903E-4</c:v>
                </c:pt>
                <c:pt idx="1541">
                  <c:v>1.7493545952075647E-4</c:v>
                </c:pt>
                <c:pt idx="1542">
                  <c:v>1.749365030987385E-4</c:v>
                </c:pt>
                <c:pt idx="1543">
                  <c:v>1.7493753777606991E-4</c:v>
                </c:pt>
                <c:pt idx="1544">
                  <c:v>1.7493856362765946E-4</c:v>
                </c:pt>
                <c:pt idx="1545">
                  <c:v>1.7493958072779597E-4</c:v>
                </c:pt>
                <c:pt idx="1546">
                  <c:v>1.7494058915015366E-4</c:v>
                </c:pt>
                <c:pt idx="1547">
                  <c:v>1.7494158896779681E-4</c:v>
                </c:pt>
                <c:pt idx="1548">
                  <c:v>1.7494258025318494E-4</c:v>
                </c:pt>
                <c:pt idx="1549">
                  <c:v>1.7494356307817759E-4</c:v>
                </c:pt>
                <c:pt idx="1550">
                  <c:v>1.7494453751403909E-4</c:v>
                </c:pt>
                <c:pt idx="1551">
                  <c:v>1.7494550363144368E-4</c:v>
                </c:pt>
                <c:pt idx="1552">
                  <c:v>1.7494646150047988E-4</c:v>
                </c:pt>
                <c:pt idx="1553">
                  <c:v>1.7494741119065558E-4</c:v>
                </c:pt>
                <c:pt idx="1554">
                  <c:v>1.7494835277090262E-4</c:v>
                </c:pt>
                <c:pt idx="1555">
                  <c:v>1.7494928630958141E-4</c:v>
                </c:pt>
                <c:pt idx="1556">
                  <c:v>1.7495021187448562E-4</c:v>
                </c:pt>
                <c:pt idx="1557">
                  <c:v>1.7495112953284676E-4</c:v>
                </c:pt>
                <c:pt idx="1558">
                  <c:v>1.7495203935133876E-4</c:v>
                </c:pt>
                <c:pt idx="1559">
                  <c:v>1.7495294139608251E-4</c:v>
                </c:pt>
                <c:pt idx="1560">
                  <c:v>1.7495383573265028E-4</c:v>
                </c:pt>
                <c:pt idx="1561">
                  <c:v>1.7495472242607025E-4</c:v>
                </c:pt>
                <c:pt idx="1562">
                  <c:v>1.7495560154083089E-4</c:v>
                </c:pt>
                <c:pt idx="1563">
                  <c:v>1.7495647314088531E-4</c:v>
                </c:pt>
                <c:pt idx="1564">
                  <c:v>1.749573372896557E-4</c:v>
                </c:pt>
                <c:pt idx="1565">
                  <c:v>1.7495819405003755E-4</c:v>
                </c:pt>
                <c:pt idx="1566">
                  <c:v>1.7495904348440404E-4</c:v>
                </c:pt>
                <c:pt idx="1567">
                  <c:v>1.7495988565461015E-4</c:v>
                </c:pt>
                <c:pt idx="1568">
                  <c:v>1.7496072062199696E-4</c:v>
                </c:pt>
                <c:pt idx="1569">
                  <c:v>1.7496154844739588E-4</c:v>
                </c:pt>
                <c:pt idx="1570">
                  <c:v>1.7496236919113266E-4</c:v>
                </c:pt>
                <c:pt idx="1571">
                  <c:v>1.7496318291303163E-4</c:v>
                </c:pt>
                <c:pt idx="1572">
                  <c:v>1.7496398967241968E-4</c:v>
                </c:pt>
                <c:pt idx="1573">
                  <c:v>1.7496478952813037E-4</c:v>
                </c:pt>
                <c:pt idx="1574">
                  <c:v>1.7496558253850803E-4</c:v>
                </c:pt>
                <c:pt idx="1575">
                  <c:v>1.7496636876141149E-4</c:v>
                </c:pt>
                <c:pt idx="1576">
                  <c:v>1.7496714825421836E-4</c:v>
                </c:pt>
                <c:pt idx="1577">
                  <c:v>1.7496792107382869E-4</c:v>
                </c:pt>
                <c:pt idx="1578">
                  <c:v>1.7496868727666902E-4</c:v>
                </c:pt>
                <c:pt idx="1579">
                  <c:v>1.7496944691869611E-4</c:v>
                </c:pt>
                <c:pt idx="1580">
                  <c:v>1.7497020005540092E-4</c:v>
                </c:pt>
                <c:pt idx="1581">
                  <c:v>1.7497094674181232E-4</c:v>
                </c:pt>
                <c:pt idx="1582">
                  <c:v>1.7497168703250085E-4</c:v>
                </c:pt>
                <c:pt idx="1583">
                  <c:v>1.7497242098158254E-4</c:v>
                </c:pt>
                <c:pt idx="1584">
                  <c:v>1.7497314864272246E-4</c:v>
                </c:pt>
                <c:pt idx="1585">
                  <c:v>1.7497387006913865E-4</c:v>
                </c:pt>
                <c:pt idx="1586">
                  <c:v>1.7497458531360549E-4</c:v>
                </c:pt>
                <c:pt idx="1587">
                  <c:v>1.7497529442845756E-4</c:v>
                </c:pt>
                <c:pt idx="1588">
                  <c:v>1.749759974655931E-4</c:v>
                </c:pt>
                <c:pt idx="1589">
                  <c:v>1.7497669447647763E-4</c:v>
                </c:pt>
                <c:pt idx="1590">
                  <c:v>1.7497738551214739E-4</c:v>
                </c:pt>
                <c:pt idx="1591">
                  <c:v>1.7497807062321301E-4</c:v>
                </c:pt>
                <c:pt idx="1592">
                  <c:v>1.7497874985986293E-4</c:v>
                </c:pt>
                <c:pt idx="1593">
                  <c:v>1.7497942327186674E-4</c:v>
                </c:pt>
                <c:pt idx="1594">
                  <c:v>1.7498009090857874E-4</c:v>
                </c:pt>
                <c:pt idx="1595">
                  <c:v>1.7498075281894131E-4</c:v>
                </c:pt>
                <c:pt idx="1596">
                  <c:v>1.7498140905148826E-4</c:v>
                </c:pt>
                <c:pt idx="1597">
                  <c:v>1.7498205965434815E-4</c:v>
                </c:pt>
                <c:pt idx="1598">
                  <c:v>1.7498270467524769E-4</c:v>
                </c:pt>
                <c:pt idx="1599">
                  <c:v>1.7498334416151494E-4</c:v>
                </c:pt>
                <c:pt idx="1600">
                  <c:v>1.7498397816008261E-4</c:v>
                </c:pt>
                <c:pt idx="1601">
                  <c:v>1.7498460671749134E-4</c:v>
                </c:pt>
                <c:pt idx="1602">
                  <c:v>1.7498522987989285E-4</c:v>
                </c:pt>
                <c:pt idx="1603">
                  <c:v>1.7498584769305318E-4</c:v>
                </c:pt>
                <c:pt idx="1604">
                  <c:v>1.7498646020235582E-4</c:v>
                </c:pt>
                <c:pt idx="1605">
                  <c:v>1.7498706745280483E-4</c:v>
                </c:pt>
                <c:pt idx="1606">
                  <c:v>1.7498766948902797E-4</c:v>
                </c:pt>
                <c:pt idx="1607">
                  <c:v>1.7498826635527984E-4</c:v>
                </c:pt>
                <c:pt idx="1608">
                  <c:v>1.7498885809544488E-4</c:v>
                </c:pt>
                <c:pt idx="1609">
                  <c:v>1.749894447530404E-4</c:v>
                </c:pt>
                <c:pt idx="1610">
                  <c:v>1.7499002637121961E-4</c:v>
                </c:pt>
                <c:pt idx="1611">
                  <c:v>1.7499060299277467E-4</c:v>
                </c:pt>
                <c:pt idx="1612">
                  <c:v>1.7499117466013956E-4</c:v>
                </c:pt>
                <c:pt idx="1613">
                  <c:v>1.7499174141539305E-4</c:v>
                </c:pt>
                <c:pt idx="1614">
                  <c:v>1.7499230330026165E-4</c:v>
                </c:pt>
                <c:pt idx="1615">
                  <c:v>1.7499286035612248E-4</c:v>
                </c:pt>
                <c:pt idx="1616">
                  <c:v>1.7499341262400619E-4</c:v>
                </c:pt>
                <c:pt idx="1617">
                  <c:v>1.7499396014459967E-4</c:v>
                </c:pt>
                <c:pt idx="1618">
                  <c:v>1.7499450295824909E-4</c:v>
                </c:pt>
                <c:pt idx="1619">
                  <c:v>1.7499504110496248E-4</c:v>
                </c:pt>
                <c:pt idx="1620">
                  <c:v>1.7499557462441267E-4</c:v>
                </c:pt>
                <c:pt idx="1621">
                  <c:v>1.7499610355593999E-4</c:v>
                </c:pt>
                <c:pt idx="1622">
                  <c:v>1.7499662793855498E-4</c:v>
                </c:pt>
                <c:pt idx="1623">
                  <c:v>1.7499714781094114E-4</c:v>
                </c:pt>
                <c:pt idx="1624">
                  <c:v>1.7499766321145768E-4</c:v>
                </c:pt>
                <c:pt idx="1625">
                  <c:v>1.7499817417814204E-4</c:v>
                </c:pt>
                <c:pt idx="1626">
                  <c:v>1.7499868074871266E-4</c:v>
                </c:pt>
                <c:pt idx="1627">
                  <c:v>1.7499918296057156E-4</c:v>
                </c:pt>
                <c:pt idx="1628">
                  <c:v>1.74999680850807E-4</c:v>
                </c:pt>
                <c:pt idx="1629">
                  <c:v>1.7500017445619599E-4</c:v>
                </c:pt>
                <c:pt idx="1630">
                  <c:v>1.7500066381320687E-4</c:v>
                </c:pt>
                <c:pt idx="1631">
                  <c:v>1.7500114895800195E-4</c:v>
                </c:pt>
                <c:pt idx="1632">
                  <c:v>1.7500162992643988E-4</c:v>
                </c:pt>
                <c:pt idx="1633">
                  <c:v>1.7500210675407829E-4</c:v>
                </c:pt>
                <c:pt idx="1634">
                  <c:v>1.7500257947617617E-4</c:v>
                </c:pt>
                <c:pt idx="1635">
                  <c:v>1.750030481276964E-4</c:v>
                </c:pt>
                <c:pt idx="1636">
                  <c:v>1.750035127433082E-4</c:v>
                </c:pt>
                <c:pt idx="1637">
                  <c:v>1.7500397335738947E-4</c:v>
                </c:pt>
                <c:pt idx="1638">
                  <c:v>1.7500443000402933E-4</c:v>
                </c:pt>
                <c:pt idx="1639">
                  <c:v>1.7500488271703031E-4</c:v>
                </c:pt>
                <c:pt idx="1640">
                  <c:v>1.7500533152991094E-4</c:v>
                </c:pt>
                <c:pt idx="1641">
                  <c:v>1.7500577647590795E-4</c:v>
                </c:pt>
                <c:pt idx="1642">
                  <c:v>1.7500621758797862E-4</c:v>
                </c:pt>
                <c:pt idx="1643">
                  <c:v>1.7500665489880317E-4</c:v>
                </c:pt>
                <c:pt idx="1644">
                  <c:v>1.7500708844078684E-4</c:v>
                </c:pt>
                <c:pt idx="1645">
                  <c:v>1.7500751824606249E-4</c:v>
                </c:pt>
                <c:pt idx="1646">
                  <c:v>1.7500794434649255E-4</c:v>
                </c:pt>
                <c:pt idx="1647">
                  <c:v>1.750083667736714E-4</c:v>
                </c:pt>
                <c:pt idx="1648">
                  <c:v>1.7500878555892757E-4</c:v>
                </c:pt>
                <c:pt idx="1649">
                  <c:v>1.7500920073332593E-4</c:v>
                </c:pt>
                <c:pt idx="1650">
                  <c:v>1.7500961232766991E-4</c:v>
                </c:pt>
                <c:pt idx="1651">
                  <c:v>1.7501002037250356E-4</c:v>
                </c:pt>
                <c:pt idx="1652">
                  <c:v>1.7501042489811381E-4</c:v>
                </c:pt>
                <c:pt idx="1653">
                  <c:v>1.7501082593453254E-4</c:v>
                </c:pt>
                <c:pt idx="1654">
                  <c:v>1.7501122351153871E-4</c:v>
                </c:pt>
                <c:pt idx="1655">
                  <c:v>1.7501161765866042E-4</c:v>
                </c:pt>
                <c:pt idx="1656">
                  <c:v>1.7501200840517702E-4</c:v>
                </c:pt>
                <c:pt idx="1657">
                  <c:v>1.7501239578012124E-4</c:v>
                </c:pt>
                <c:pt idx="1658">
                  <c:v>1.7501277981228107E-4</c:v>
                </c:pt>
                <c:pt idx="1659">
                  <c:v>1.7501316053020191E-4</c:v>
                </c:pt>
                <c:pt idx="1660">
                  <c:v>1.7501353796218856E-4</c:v>
                </c:pt>
                <c:pt idx="1661">
                  <c:v>1.750139121363072E-4</c:v>
                </c:pt>
                <c:pt idx="1662">
                  <c:v>1.7501428308038734E-4</c:v>
                </c:pt>
                <c:pt idx="1663">
                  <c:v>1.7501465082202391E-4</c:v>
                </c:pt>
                <c:pt idx="1664">
                  <c:v>1.7501501538857899E-4</c:v>
                </c:pt>
                <c:pt idx="1665">
                  <c:v>1.7501537680718392E-4</c:v>
                </c:pt>
                <c:pt idx="1666">
                  <c:v>1.7501573510474117E-4</c:v>
                </c:pt>
                <c:pt idx="1667">
                  <c:v>1.7501609030792624E-4</c:v>
                </c:pt>
                <c:pt idx="1668">
                  <c:v>1.7501644244318949E-4</c:v>
                </c:pt>
                <c:pt idx="1669">
                  <c:v>1.7501684116048532E-4</c:v>
                </c:pt>
                <c:pt idx="1670">
                  <c:v>1.7501718680966235E-4</c:v>
                </c:pt>
                <c:pt idx="1671">
                  <c:v>1.7501752947260264E-4</c:v>
                </c:pt>
                <c:pt idx="1672">
                  <c:v>1.7501786917484375E-4</c:v>
                </c:pt>
                <c:pt idx="1673">
                  <c:v>1.7501820594170757E-4</c:v>
                </c:pt>
                <c:pt idx="1674">
                  <c:v>1.750185397983022E-4</c:v>
                </c:pt>
                <c:pt idx="1675">
                  <c:v>1.7501887076952358E-4</c:v>
                </c:pt>
                <c:pt idx="1676">
                  <c:v>1.7501919888005744E-4</c:v>
                </c:pt>
                <c:pt idx="1677">
                  <c:v>1.7501952415438081E-4</c:v>
                </c:pt>
                <c:pt idx="1678">
                  <c:v>1.75019846616764E-4</c:v>
                </c:pt>
                <c:pt idx="1679">
                  <c:v>1.7502016629127216E-4</c:v>
                </c:pt>
                <c:pt idx="1680">
                  <c:v>1.7502048320176705E-4</c:v>
                </c:pt>
                <c:pt idx="1681">
                  <c:v>1.7502079737190867E-4</c:v>
                </c:pt>
                <c:pt idx="1682">
                  <c:v>1.7502110882515703E-4</c:v>
                </c:pt>
                <c:pt idx="1683">
                  <c:v>1.7502141758477378E-4</c:v>
                </c:pt>
                <c:pt idx="1684">
                  <c:v>1.750217236738238E-4</c:v>
                </c:pt>
                <c:pt idx="1685">
                  <c:v>1.7502202711517696E-4</c:v>
                </c:pt>
                <c:pt idx="1686">
                  <c:v>1.750223279315096E-4</c:v>
                </c:pt>
                <c:pt idx="1687">
                  <c:v>1.7502262614530628E-4</c:v>
                </c:pt>
                <c:pt idx="1688">
                  <c:v>1.7502292177886121E-4</c:v>
                </c:pt>
                <c:pt idx="1689">
                  <c:v>1.750232148542801E-4</c:v>
                </c:pt>
                <c:pt idx="1690">
                  <c:v>1.7502350539348139E-4</c:v>
                </c:pt>
                <c:pt idx="1691">
                  <c:v>1.7502379341819812E-4</c:v>
                </c:pt>
                <c:pt idx="1692">
                  <c:v>1.7502407894997931E-4</c:v>
                </c:pt>
                <c:pt idx="1693">
                  <c:v>1.7502436201019146E-4</c:v>
                </c:pt>
                <c:pt idx="1694">
                  <c:v>1.7502464262002026E-4</c:v>
                </c:pt>
                <c:pt idx="1695">
                  <c:v>1.7502492080047189E-4</c:v>
                </c:pt>
                <c:pt idx="1696">
                  <c:v>1.7502519657237466E-4</c:v>
                </c:pt>
                <c:pt idx="1697">
                  <c:v>1.7502546995638036E-4</c:v>
                </c:pt>
                <c:pt idx="1698">
                  <c:v>1.7502574097296591E-4</c:v>
                </c:pt>
                <c:pt idx="1699">
                  <c:v>1.7502600964243467E-4</c:v>
                </c:pt>
                <c:pt idx="1700">
                  <c:v>1.7502627598491792E-4</c:v>
                </c:pt>
                <c:pt idx="1701">
                  <c:v>1.7502654002037637E-4</c:v>
                </c:pt>
                <c:pt idx="1702">
                  <c:v>1.7502680176860152E-4</c:v>
                </c:pt>
                <c:pt idx="1703">
                  <c:v>1.7502709813390204E-4</c:v>
                </c:pt>
                <c:pt idx="1704">
                  <c:v>1.7502735504677937E-4</c:v>
                </c:pt>
                <c:pt idx="1705">
                  <c:v>1.7502760973353939E-4</c:v>
                </c:pt>
                <c:pt idx="1706">
                  <c:v>1.7502786221328755E-4</c:v>
                </c:pt>
                <c:pt idx="1707">
                  <c:v>1.7502811250496721E-4</c:v>
                </c:pt>
                <c:pt idx="1708">
                  <c:v>1.7502836062736107E-4</c:v>
                </c:pt>
                <c:pt idx="1709">
                  <c:v>1.7502860659909247E-4</c:v>
                </c:pt>
                <c:pt idx="1710">
                  <c:v>1.750288504386267E-4</c:v>
                </c:pt>
                <c:pt idx="1711">
                  <c:v>1.7502909216427238E-4</c:v>
                </c:pt>
                <c:pt idx="1712">
                  <c:v>1.7502933179418275E-4</c:v>
                </c:pt>
                <c:pt idx="1713">
                  <c:v>1.7502956934635689E-4</c:v>
                </c:pt>
                <c:pt idx="1714">
                  <c:v>1.7502980483864112E-4</c:v>
                </c:pt>
                <c:pt idx="1715">
                  <c:v>1.7503003828873024E-4</c:v>
                </c:pt>
                <c:pt idx="1716">
                  <c:v>1.7503026971416876E-4</c:v>
                </c:pt>
                <c:pt idx="1717">
                  <c:v>1.7503049913235224E-4</c:v>
                </c:pt>
                <c:pt idx="1718">
                  <c:v>1.7503072656052844E-4</c:v>
                </c:pt>
                <c:pt idx="1719">
                  <c:v>1.7503095201579864E-4</c:v>
                </c:pt>
                <c:pt idx="1720">
                  <c:v>1.7503117551511879E-4</c:v>
                </c:pt>
                <c:pt idx="1721">
                  <c:v>1.7503139707530081E-4</c:v>
                </c:pt>
                <c:pt idx="1722">
                  <c:v>1.7503161671301374E-4</c:v>
                </c:pt>
                <c:pt idx="1723">
                  <c:v>1.7503183444478494E-4</c:v>
                </c:pt>
                <c:pt idx="1724">
                  <c:v>1.750320502870013E-4</c:v>
                </c:pt>
                <c:pt idx="1725">
                  <c:v>1.7503226425591038E-4</c:v>
                </c:pt>
                <c:pt idx="1726">
                  <c:v>1.7503247636762166E-4</c:v>
                </c:pt>
                <c:pt idx="1727">
                  <c:v>1.7503268663810761E-4</c:v>
                </c:pt>
                <c:pt idx="1728">
                  <c:v>1.7503289508320483E-4</c:v>
                </c:pt>
                <c:pt idx="1729">
                  <c:v>1.7503310171861528E-4</c:v>
                </c:pt>
                <c:pt idx="1730">
                  <c:v>1.7503330655990734E-4</c:v>
                </c:pt>
                <c:pt idx="1731">
                  <c:v>1.7503350962251699E-4</c:v>
                </c:pt>
                <c:pt idx="1732">
                  <c:v>1.7503371092174877E-4</c:v>
                </c:pt>
                <c:pt idx="1733">
                  <c:v>1.7503391047277712E-4</c:v>
                </c:pt>
                <c:pt idx="1734">
                  <c:v>1.7503410829064725E-4</c:v>
                </c:pt>
                <c:pt idx="1735">
                  <c:v>1.7503430439027635E-4</c:v>
                </c:pt>
                <c:pt idx="1736">
                  <c:v>1.7503449878645468E-4</c:v>
                </c:pt>
                <c:pt idx="1737">
                  <c:v>1.750346914938465E-4</c:v>
                </c:pt>
                <c:pt idx="1738">
                  <c:v>1.7503488252699128E-4</c:v>
                </c:pt>
                <c:pt idx="1739">
                  <c:v>1.7503507190030465E-4</c:v>
                </c:pt>
                <c:pt idx="1740">
                  <c:v>1.7503525962807949E-4</c:v>
                </c:pt>
                <c:pt idx="1741">
                  <c:v>1.7503544572448695E-4</c:v>
                </c:pt>
                <c:pt idx="1742">
                  <c:v>1.7503563020357748E-4</c:v>
                </c:pt>
                <c:pt idx="1743">
                  <c:v>1.7503581307928175E-4</c:v>
                </c:pt>
                <c:pt idx="1744">
                  <c:v>1.750359943654119E-4</c:v>
                </c:pt>
                <c:pt idx="1745">
                  <c:v>1.7503617407566219E-4</c:v>
                </c:pt>
                <c:pt idx="1746">
                  <c:v>1.750363522236103E-4</c:v>
                </c:pt>
                <c:pt idx="1747">
                  <c:v>1.7503652882271817E-4</c:v>
                </c:pt>
                <c:pt idx="1748">
                  <c:v>1.7503670388633292E-4</c:v>
                </c:pt>
                <c:pt idx="1749">
                  <c:v>1.7503687742768796E-4</c:v>
                </c:pt>
                <c:pt idx="1750">
                  <c:v>1.7503704945990385E-4</c:v>
                </c:pt>
                <c:pt idx="1751">
                  <c:v>1.7503721999598926E-4</c:v>
                </c:pt>
                <c:pt idx="1752">
                  <c:v>1.7503738904884195E-4</c:v>
                </c:pt>
                <c:pt idx="1753">
                  <c:v>1.7503755663124962E-4</c:v>
                </c:pt>
                <c:pt idx="1754">
                  <c:v>1.7503772275589093E-4</c:v>
                </c:pt>
                <c:pt idx="1755">
                  <c:v>1.7503791084372435E-4</c:v>
                </c:pt>
                <c:pt idx="1756">
                  <c:v>1.7503807388677232E-4</c:v>
                </c:pt>
                <c:pt idx="1757">
                  <c:v>1.7503823551120123E-4</c:v>
                </c:pt>
                <c:pt idx="1758">
                  <c:v>1.7503839572924752E-4</c:v>
                </c:pt>
                <c:pt idx="1759">
                  <c:v>1.7503855455304322E-4</c:v>
                </c:pt>
                <c:pt idx="1760">
                  <c:v>1.7503871199461677E-4</c:v>
                </c:pt>
                <c:pt idx="1761">
                  <c:v>1.7503886806589399E-4</c:v>
                </c:pt>
                <c:pt idx="1762">
                  <c:v>1.7503902277869881E-4</c:v>
                </c:pt>
                <c:pt idx="1763">
                  <c:v>1.7503917614475423E-4</c:v>
                </c:pt>
                <c:pt idx="1764">
                  <c:v>1.7503932817568315E-4</c:v>
                </c:pt>
                <c:pt idx="1765">
                  <c:v>1.7503947888300916E-4</c:v>
                </c:pt>
                <c:pt idx="1766">
                  <c:v>1.7503962827815746E-4</c:v>
                </c:pt>
                <c:pt idx="1767">
                  <c:v>1.7503977637245565E-4</c:v>
                </c:pt>
                <c:pt idx="1768">
                  <c:v>1.7503992317713453E-4</c:v>
                </c:pt>
                <c:pt idx="1769">
                  <c:v>1.7504015129139332E-4</c:v>
                </c:pt>
                <c:pt idx="1770">
                  <c:v>1.7504029483080913E-4</c:v>
                </c:pt>
                <c:pt idx="1771">
                  <c:v>1.7504043711993793E-4</c:v>
                </c:pt>
                <c:pt idx="1772">
                  <c:v>1.7504057816957849E-4</c:v>
                </c:pt>
                <c:pt idx="1773">
                  <c:v>1.7504071799043716E-4</c:v>
                </c:pt>
                <c:pt idx="1774">
                  <c:v>1.7504085659312876E-4</c:v>
                </c:pt>
                <c:pt idx="1775">
                  <c:v>1.7504099398817744E-4</c:v>
                </c:pt>
                <c:pt idx="1776">
                  <c:v>1.7504113018601721E-4</c:v>
                </c:pt>
                <c:pt idx="1777">
                  <c:v>1.7504126519699297E-4</c:v>
                </c:pt>
                <c:pt idx="1778">
                  <c:v>1.7504139903136109E-4</c:v>
                </c:pt>
                <c:pt idx="1779">
                  <c:v>1.7504153169929017E-4</c:v>
                </c:pt>
                <c:pt idx="1780">
                  <c:v>1.7504166321086185E-4</c:v>
                </c:pt>
                <c:pt idx="1781">
                  <c:v>1.7504179357607152E-4</c:v>
                </c:pt>
                <c:pt idx="1782">
                  <c:v>1.7504192280482902E-4</c:v>
                </c:pt>
                <c:pt idx="1783">
                  <c:v>1.750420509069594E-4</c:v>
                </c:pt>
                <c:pt idx="1784">
                  <c:v>1.7504217789220361E-4</c:v>
                </c:pt>
                <c:pt idx="1785">
                  <c:v>1.7504230377021922E-4</c:v>
                </c:pt>
                <c:pt idx="1786">
                  <c:v>1.750424285505811E-4</c:v>
                </c:pt>
                <c:pt idx="1787">
                  <c:v>1.7504255224278217E-4</c:v>
                </c:pt>
                <c:pt idx="1788">
                  <c:v>1.7504267485623408E-4</c:v>
                </c:pt>
                <c:pt idx="1789">
                  <c:v>1.7504279640026787E-4</c:v>
                </c:pt>
                <c:pt idx="1790">
                  <c:v>1.7504291688413465E-4</c:v>
                </c:pt>
                <c:pt idx="1791">
                  <c:v>1.7504303631700631E-4</c:v>
                </c:pt>
                <c:pt idx="1792">
                  <c:v>1.7504315470797616E-4</c:v>
                </c:pt>
                <c:pt idx="1793">
                  <c:v>1.7504327206605962E-4</c:v>
                </c:pt>
                <c:pt idx="1794">
                  <c:v>1.7504338840019487E-4</c:v>
                </c:pt>
                <c:pt idx="1795">
                  <c:v>1.7504350371924351E-4</c:v>
                </c:pt>
                <c:pt idx="1796">
                  <c:v>1.7504361803199114E-4</c:v>
                </c:pt>
                <c:pt idx="1797">
                  <c:v>1.7504373134714815E-4</c:v>
                </c:pt>
                <c:pt idx="1798">
                  <c:v>1.750438436733502E-4</c:v>
                </c:pt>
                <c:pt idx="1799">
                  <c:v>1.7504395501915894E-4</c:v>
                </c:pt>
                <c:pt idx="1800">
                  <c:v>1.7504406539306264E-4</c:v>
                </c:pt>
                <c:pt idx="1801">
                  <c:v>1.7504417480347677E-4</c:v>
                </c:pt>
                <c:pt idx="1802">
                  <c:v>1.7504428325874465E-4</c:v>
                </c:pt>
                <c:pt idx="1803">
                  <c:v>1.7504439076713801E-4</c:v>
                </c:pt>
                <c:pt idx="1804">
                  <c:v>1.7504449733685772E-4</c:v>
                </c:pt>
                <c:pt idx="1805">
                  <c:v>1.7504460297603419E-4</c:v>
                </c:pt>
                <c:pt idx="1806">
                  <c:v>1.7504470769272822E-4</c:v>
                </c:pt>
                <c:pt idx="1807">
                  <c:v>1.750448114949313E-4</c:v>
                </c:pt>
                <c:pt idx="1808">
                  <c:v>1.7504491439056648E-4</c:v>
                </c:pt>
                <c:pt idx="1809">
                  <c:v>1.7504501638748873E-4</c:v>
                </c:pt>
                <c:pt idx="1810">
                  <c:v>1.750451174934857E-4</c:v>
                </c:pt>
                <c:pt idx="1811">
                  <c:v>1.7504521771627811E-4</c:v>
                </c:pt>
                <c:pt idx="1812">
                  <c:v>1.7504531706352043E-4</c:v>
                </c:pt>
                <c:pt idx="1813">
                  <c:v>1.7504541554280151E-4</c:v>
                </c:pt>
                <c:pt idx="1814">
                  <c:v>1.7504551316164488E-4</c:v>
                </c:pt>
                <c:pt idx="1815">
                  <c:v>1.750456099275096E-4</c:v>
                </c:pt>
                <c:pt idx="1816">
                  <c:v>1.7504570584779065E-4</c:v>
                </c:pt>
                <c:pt idx="1817">
                  <c:v>1.7504580092981948E-4</c:v>
                </c:pt>
                <c:pt idx="1818">
                  <c:v>1.7504589518086458E-4</c:v>
                </c:pt>
                <c:pt idx="1819">
                  <c:v>1.7504598860813199E-4</c:v>
                </c:pt>
                <c:pt idx="1820">
                  <c:v>1.7504608121876586E-4</c:v>
                </c:pt>
                <c:pt idx="1821">
                  <c:v>1.7504617301984898E-4</c:v>
                </c:pt>
                <c:pt idx="1822">
                  <c:v>1.7504626401840327E-4</c:v>
                </c:pt>
                <c:pt idx="1823">
                  <c:v>1.7504635422139027E-4</c:v>
                </c:pt>
                <c:pt idx="1824">
                  <c:v>1.7504644363571176E-4</c:v>
                </c:pt>
                <c:pt idx="1825">
                  <c:v>1.7504653226821016E-4</c:v>
                </c:pt>
                <c:pt idx="1826">
                  <c:v>1.7504662012566907E-4</c:v>
                </c:pt>
                <c:pt idx="1827">
                  <c:v>1.7504670721481377E-4</c:v>
                </c:pt>
                <c:pt idx="1828">
                  <c:v>1.7504679354231174E-4</c:v>
                </c:pt>
                <c:pt idx="1829">
                  <c:v>1.7504687911477316E-4</c:v>
                </c:pt>
                <c:pt idx="1830">
                  <c:v>1.7504696393875127E-4</c:v>
                </c:pt>
                <c:pt idx="1831">
                  <c:v>1.7504704802074307E-4</c:v>
                </c:pt>
                <c:pt idx="1832">
                  <c:v>1.7504713136718962E-4</c:v>
                </c:pt>
                <c:pt idx="1833">
                  <c:v>1.7504721398447655E-4</c:v>
                </c:pt>
                <c:pt idx="1834">
                  <c:v>1.7504729587893461E-4</c:v>
                </c:pt>
                <c:pt idx="1835">
                  <c:v>1.7504737705684008E-4</c:v>
                </c:pt>
                <c:pt idx="1836">
                  <c:v>1.7504745752441522E-4</c:v>
                </c:pt>
                <c:pt idx="1837">
                  <c:v>1.7504753728782874E-4</c:v>
                </c:pt>
                <c:pt idx="1838">
                  <c:v>1.7504761635319627E-4</c:v>
                </c:pt>
                <c:pt idx="1839">
                  <c:v>1.7504769472658082E-4</c:v>
                </c:pt>
                <c:pt idx="1840">
                  <c:v>1.7504777241399321E-4</c:v>
                </c:pt>
                <c:pt idx="1841">
                  <c:v>1.7504784942139252E-4</c:v>
                </c:pt>
                <c:pt idx="1842">
                  <c:v>1.7504792575468648E-4</c:v>
                </c:pt>
                <c:pt idx="1843">
                  <c:v>1.7504800141973203E-4</c:v>
                </c:pt>
                <c:pt idx="1844">
                  <c:v>1.7504807642233566E-4</c:v>
                </c:pt>
                <c:pt idx="1845">
                  <c:v>1.7504815076825378E-4</c:v>
                </c:pt>
                <c:pt idx="1846">
                  <c:v>1.7504822446319333E-4</c:v>
                </c:pt>
                <c:pt idx="1847">
                  <c:v>1.7504829751281204E-4</c:v>
                </c:pt>
                <c:pt idx="1848">
                  <c:v>1.7504836992271892E-4</c:v>
                </c:pt>
                <c:pt idx="1849">
                  <c:v>1.7504844169847461E-4</c:v>
                </c:pt>
                <c:pt idx="1850">
                  <c:v>1.7504851284559194E-4</c:v>
                </c:pt>
                <c:pt idx="1851">
                  <c:v>1.7504858336953619E-4</c:v>
                </c:pt>
                <c:pt idx="1852">
                  <c:v>1.7504865327572548E-4</c:v>
                </c:pt>
                <c:pt idx="1853">
                  <c:v>1.7504872256953136E-4</c:v>
                </c:pt>
                <c:pt idx="1854">
                  <c:v>1.7504879125627897E-4</c:v>
                </c:pt>
                <c:pt idx="1855">
                  <c:v>1.7504885934124762E-4</c:v>
                </c:pt>
                <c:pt idx="1856">
                  <c:v>1.7504892682967111E-4</c:v>
                </c:pt>
                <c:pt idx="1857">
                  <c:v>1.7504899372673807E-4</c:v>
                </c:pt>
                <c:pt idx="1858">
                  <c:v>1.7504906003759245E-4</c:v>
                </c:pt>
                <c:pt idx="1859">
                  <c:v>1.7504912576733379E-4</c:v>
                </c:pt>
                <c:pt idx="1860">
                  <c:v>1.7504919092101769E-4</c:v>
                </c:pt>
                <c:pt idx="1861">
                  <c:v>1.7504925550365614E-4</c:v>
                </c:pt>
                <c:pt idx="1862">
                  <c:v>1.7504931952021791E-4</c:v>
                </c:pt>
                <c:pt idx="1863">
                  <c:v>1.750493829756289E-4</c:v>
                </c:pt>
                <c:pt idx="1864">
                  <c:v>1.7504944587477247E-4</c:v>
                </c:pt>
                <c:pt idx="1865">
                  <c:v>1.7504950822248998E-4</c:v>
                </c:pt>
                <c:pt idx="1866">
                  <c:v>1.7504957002358087E-4</c:v>
                </c:pt>
                <c:pt idx="1867">
                  <c:v>1.7504963128280322E-4</c:v>
                </c:pt>
                <c:pt idx="1868">
                  <c:v>1.750496920048741E-4</c:v>
                </c:pt>
                <c:pt idx="1869">
                  <c:v>1.7504975219446981E-4</c:v>
                </c:pt>
                <c:pt idx="1870">
                  <c:v>1.7504981185622627E-4</c:v>
                </c:pt>
                <c:pt idx="1871">
                  <c:v>1.7504987099473945E-4</c:v>
                </c:pt>
                <c:pt idx="1872">
                  <c:v>1.7504992961456559E-4</c:v>
                </c:pt>
                <c:pt idx="1873">
                  <c:v>1.7504998772022162E-4</c:v>
                </c:pt>
                <c:pt idx="1874">
                  <c:v>1.7505004531618543E-4</c:v>
                </c:pt>
                <c:pt idx="1875">
                  <c:v>1.7505010240689628E-4</c:v>
                </c:pt>
                <c:pt idx="1876">
                  <c:v>1.7505015899675508E-4</c:v>
                </c:pt>
                <c:pt idx="1877">
                  <c:v>1.7505021509012475E-4</c:v>
                </c:pt>
                <c:pt idx="1878">
                  <c:v>1.7505027069133049E-4</c:v>
                </c:pt>
                <c:pt idx="1879">
                  <c:v>1.7505032580466016E-4</c:v>
                </c:pt>
                <c:pt idx="1880">
                  <c:v>1.7505038043436454E-4</c:v>
                </c:pt>
                <c:pt idx="1881">
                  <c:v>1.7505043458465776E-4</c:v>
                </c:pt>
                <c:pt idx="1882">
                  <c:v>1.7505048825971746E-4</c:v>
                </c:pt>
                <c:pt idx="1883">
                  <c:v>1.7505054146368519E-4</c:v>
                </c:pt>
                <c:pt idx="1884">
                  <c:v>1.7505059420066678E-4</c:v>
                </c:pt>
                <c:pt idx="1885">
                  <c:v>1.7505064647473247E-4</c:v>
                </c:pt>
                <c:pt idx="1886">
                  <c:v>1.750506982899174E-4</c:v>
                </c:pt>
                <c:pt idx="1887">
                  <c:v>1.7505074965022178E-4</c:v>
                </c:pt>
                <c:pt idx="1888">
                  <c:v>1.7505080055961125E-4</c:v>
                </c:pt>
                <c:pt idx="1889">
                  <c:v>1.7505085102201718E-4</c:v>
                </c:pt>
                <c:pt idx="1890">
                  <c:v>1.7505090104133692E-4</c:v>
                </c:pt>
                <c:pt idx="1891">
                  <c:v>1.7505095062143414E-4</c:v>
                </c:pt>
                <c:pt idx="1892">
                  <c:v>1.750509997661391E-4</c:v>
                </c:pt>
                <c:pt idx="1893">
                  <c:v>1.7505104847924887E-4</c:v>
                </c:pt>
                <c:pt idx="1894">
                  <c:v>1.7505109676452778E-4</c:v>
                </c:pt>
                <c:pt idx="1895">
                  <c:v>1.750511446257075E-4</c:v>
                </c:pt>
                <c:pt idx="1896">
                  <c:v>1.7505119206648749E-4</c:v>
                </c:pt>
                <c:pt idx="1897">
                  <c:v>1.7505123909053517E-4</c:v>
                </c:pt>
                <c:pt idx="1898">
                  <c:v>1.7505128570148619E-4</c:v>
                </c:pt>
                <c:pt idx="1899">
                  <c:v>1.7505133190294481E-4</c:v>
                </c:pt>
                <c:pt idx="1900">
                  <c:v>1.7505137769848405E-4</c:v>
                </c:pt>
                <c:pt idx="1901">
                  <c:v>1.7505142309164602E-4</c:v>
                </c:pt>
                <c:pt idx="1902">
                  <c:v>1.7505146808594217E-4</c:v>
                </c:pt>
                <c:pt idx="1903">
                  <c:v>1.7505151268485357E-4</c:v>
                </c:pt>
                <c:pt idx="1904">
                  <c:v>1.7505155689183111E-4</c:v>
                </c:pt>
                <c:pt idx="1905">
                  <c:v>1.7505160071029584E-4</c:v>
                </c:pt>
                <c:pt idx="1906">
                  <c:v>1.7505164414363919E-4</c:v>
                </c:pt>
                <c:pt idx="1907">
                  <c:v>1.7505168719522321E-4</c:v>
                </c:pt>
                <c:pt idx="1908">
                  <c:v>1.7505172986838081E-4</c:v>
                </c:pt>
                <c:pt idx="1909">
                  <c:v>1.7505177216641608E-4</c:v>
                </c:pt>
                <c:pt idx="1910">
                  <c:v>1.7505181409260449E-4</c:v>
                </c:pt>
                <c:pt idx="1911">
                  <c:v>1.7505185565019308E-4</c:v>
                </c:pt>
                <c:pt idx="1912">
                  <c:v>1.7505189684240081E-4</c:v>
                </c:pt>
                <c:pt idx="1913">
                  <c:v>1.7505193767241873E-4</c:v>
                </c:pt>
                <c:pt idx="1914">
                  <c:v>1.7505197814341028E-4</c:v>
                </c:pt>
                <c:pt idx="1915">
                  <c:v>1.7505201825851146E-4</c:v>
                </c:pt>
                <c:pt idx="1916">
                  <c:v>1.7505205802083104E-4</c:v>
                </c:pt>
                <c:pt idx="1917">
                  <c:v>1.7505209743345096E-4</c:v>
                </c:pt>
                <c:pt idx="1918">
                  <c:v>1.7505213649942638E-4</c:v>
                </c:pt>
                <c:pt idx="1919">
                  <c:v>1.7505217522178595E-4</c:v>
                </c:pt>
                <c:pt idx="1920">
                  <c:v>1.7505221360353216E-4</c:v>
                </c:pt>
                <c:pt idx="1921">
                  <c:v>1.7505225164764137E-4</c:v>
                </c:pt>
                <c:pt idx="1922">
                  <c:v>1.7505228935706416E-4</c:v>
                </c:pt>
                <c:pt idx="1923">
                  <c:v>1.750523267347256E-4</c:v>
                </c:pt>
                <c:pt idx="1924">
                  <c:v>1.7505236378352528E-4</c:v>
                </c:pt>
                <c:pt idx="1925">
                  <c:v>1.7505240050633773E-4</c:v>
                </c:pt>
                <c:pt idx="1926">
                  <c:v>1.7505243690601254E-4</c:v>
                </c:pt>
                <c:pt idx="1927">
                  <c:v>1.7505247298537453E-4</c:v>
                </c:pt>
                <c:pt idx="1928">
                  <c:v>1.7505250874722404E-4</c:v>
                </c:pt>
                <c:pt idx="1929">
                  <c:v>1.7505254419433717E-4</c:v>
                </c:pt>
                <c:pt idx="1930">
                  <c:v>1.7505257932946586E-4</c:v>
                </c:pt>
                <c:pt idx="1931">
                  <c:v>1.7505261415533822E-4</c:v>
                </c:pt>
                <c:pt idx="1932">
                  <c:v>1.7505264867465864E-4</c:v>
                </c:pt>
                <c:pt idx="1933">
                  <c:v>1.7505268289010813E-4</c:v>
                </c:pt>
                <c:pt idx="1934">
                  <c:v>1.7505271680434432E-4</c:v>
                </c:pt>
                <c:pt idx="1935">
                  <c:v>1.7505275042000186E-4</c:v>
                </c:pt>
                <c:pt idx="1936">
                  <c:v>1.7505278373969248E-4</c:v>
                </c:pt>
                <c:pt idx="1937">
                  <c:v>1.7505281676600528E-4</c:v>
                </c:pt>
                <c:pt idx="1938">
                  <c:v>1.7505284950150685E-4</c:v>
                </c:pt>
                <c:pt idx="1939">
                  <c:v>1.750528819487415E-4</c:v>
                </c:pt>
                <c:pt idx="1940">
                  <c:v>1.7505291411023147E-4</c:v>
                </c:pt>
                <c:pt idx="1941">
                  <c:v>1.7505294598847709E-4</c:v>
                </c:pt>
                <c:pt idx="1942">
                  <c:v>1.7505297758595696E-4</c:v>
                </c:pt>
                <c:pt idx="1943">
                  <c:v>1.7505300890512815E-4</c:v>
                </c:pt>
                <c:pt idx="1944">
                  <c:v>1.7505303994842642E-4</c:v>
                </c:pt>
                <c:pt idx="1945">
                  <c:v>1.7505307071826636E-4</c:v>
                </c:pt>
                <c:pt idx="1946">
                  <c:v>1.7505310121704158E-4</c:v>
                </c:pt>
                <c:pt idx="1947">
                  <c:v>1.7505313144712488E-4</c:v>
                </c:pt>
                <c:pt idx="1948">
                  <c:v>1.7505316141086847E-4</c:v>
                </c:pt>
                <c:pt idx="1949">
                  <c:v>1.7505319111060411E-4</c:v>
                </c:pt>
                <c:pt idx="1950">
                  <c:v>1.7505322054864331E-4</c:v>
                </c:pt>
                <c:pt idx="1951">
                  <c:v>1.7505324972727748E-4</c:v>
                </c:pt>
                <c:pt idx="1952">
                  <c:v>1.7505327864877809E-4</c:v>
                </c:pt>
                <c:pt idx="1953">
                  <c:v>1.7505330731539692E-4</c:v>
                </c:pt>
                <c:pt idx="1954">
                  <c:v>1.7505333572936615E-4</c:v>
                </c:pt>
                <c:pt idx="1955">
                  <c:v>1.7505336389289853E-4</c:v>
                </c:pt>
                <c:pt idx="1956">
                  <c:v>1.7505339180818764E-4</c:v>
                </c:pt>
                <c:pt idx="1957">
                  <c:v>1.7505341947740793E-4</c:v>
                </c:pt>
                <c:pt idx="1958">
                  <c:v>1.7505344690271494E-4</c:v>
                </c:pt>
                <c:pt idx="1959">
                  <c:v>1.7505347408624551E-4</c:v>
                </c:pt>
                <c:pt idx="1960">
                  <c:v>1.7505350103011786E-4</c:v>
                </c:pt>
                <c:pt idx="1961">
                  <c:v>1.750535277364318E-4</c:v>
                </c:pt>
                <c:pt idx="1962">
                  <c:v>1.7505355420726891E-4</c:v>
                </c:pt>
                <c:pt idx="1963">
                  <c:v>1.7505358417396131E-4</c:v>
                </c:pt>
                <c:pt idx="1964">
                  <c:v>1.7505361014713046E-4</c:v>
                </c:pt>
                <c:pt idx="1965">
                  <c:v>1.7505363589124758E-4</c:v>
                </c:pt>
                <c:pt idx="1966">
                  <c:v>1.7505366140832028E-4</c:v>
                </c:pt>
                <c:pt idx="1967">
                  <c:v>1.7505368670033857E-4</c:v>
                </c:pt>
                <c:pt idx="1968">
                  <c:v>1.7505371176927527E-4</c:v>
                </c:pt>
                <c:pt idx="1969">
                  <c:v>1.7505373661708595E-4</c:v>
                </c:pt>
                <c:pt idx="1970">
                  <c:v>1.7505376124570918E-4</c:v>
                </c:pt>
                <c:pt idx="1971">
                  <c:v>1.7505378565706663E-4</c:v>
                </c:pt>
                <c:pt idx="1972">
                  <c:v>1.7505380985306335E-4</c:v>
                </c:pt>
                <c:pt idx="1973">
                  <c:v>1.7505383383558765E-4</c:v>
                </c:pt>
                <c:pt idx="1974">
                  <c:v>1.7505385760651154E-4</c:v>
                </c:pt>
                <c:pt idx="1975">
                  <c:v>1.7505388116769065E-4</c:v>
                </c:pt>
                <c:pt idx="1976">
                  <c:v>1.7505390452096444E-4</c:v>
                </c:pt>
                <c:pt idx="1977">
                  <c:v>1.7505392766815645E-4</c:v>
                </c:pt>
                <c:pt idx="1978">
                  <c:v>1.7505395061107425E-4</c:v>
                </c:pt>
                <c:pt idx="1979">
                  <c:v>1.7505397335150968E-4</c:v>
                </c:pt>
                <c:pt idx="1980">
                  <c:v>1.7505399589123899E-4</c:v>
                </c:pt>
                <c:pt idx="1981">
                  <c:v>1.75054018232023E-4</c:v>
                </c:pt>
                <c:pt idx="1982">
                  <c:v>1.7505404037560708E-4</c:v>
                </c:pt>
                <c:pt idx="1983">
                  <c:v>1.7505406232372152E-4</c:v>
                </c:pt>
                <c:pt idx="1984">
                  <c:v>1.7505408407808147E-4</c:v>
                </c:pt>
                <c:pt idx="1985">
                  <c:v>1.7505410564038713E-4</c:v>
                </c:pt>
                <c:pt idx="1986">
                  <c:v>1.750541270123239E-4</c:v>
                </c:pt>
                <c:pt idx="1987">
                  <c:v>1.7505414819556252E-4</c:v>
                </c:pt>
                <c:pt idx="1988">
                  <c:v>1.7505416919175908E-4</c:v>
                </c:pt>
                <c:pt idx="1989">
                  <c:v>1.7505419000255539E-4</c:v>
                </c:pt>
                <c:pt idx="1990">
                  <c:v>1.7505421062957878E-4</c:v>
                </c:pt>
                <c:pt idx="1991">
                  <c:v>1.7505423107444252E-4</c:v>
                </c:pt>
                <c:pt idx="1992">
                  <c:v>1.7505425133874578E-4</c:v>
                </c:pt>
                <c:pt idx="1993">
                  <c:v>1.7505427142407374E-4</c:v>
                </c:pt>
                <c:pt idx="1994">
                  <c:v>1.7505429133199781E-4</c:v>
                </c:pt>
                <c:pt idx="1995">
                  <c:v>1.7505431106407571E-4</c:v>
                </c:pt>
                <c:pt idx="1996">
                  <c:v>1.7505433062185152E-4</c:v>
                </c:pt>
                <c:pt idx="1997">
                  <c:v>1.7505435000685594E-4</c:v>
                </c:pt>
                <c:pt idx="1998">
                  <c:v>1.7505436922060622E-4</c:v>
                </c:pt>
                <c:pt idx="1999">
                  <c:v>1.7505438826460645E-4</c:v>
                </c:pt>
                <c:pt idx="2000">
                  <c:v>1.7505440714034757E-4</c:v>
                </c:pt>
                <c:pt idx="2001">
                  <c:v>1.7505442584930754E-4</c:v>
                </c:pt>
                <c:pt idx="2002">
                  <c:v>1.750544443929514E-4</c:v>
                </c:pt>
                <c:pt idx="2003">
                  <c:v>1.7505446277273139E-4</c:v>
                </c:pt>
                <c:pt idx="2004">
                  <c:v>1.7505448099008715E-4</c:v>
                </c:pt>
                <c:pt idx="2005">
                  <c:v>1.750544990464457E-4</c:v>
                </c:pt>
                <c:pt idx="2006">
                  <c:v>1.7505451694322161E-4</c:v>
                </c:pt>
                <c:pt idx="2007">
                  <c:v>1.7505453468181711E-4</c:v>
                </c:pt>
                <c:pt idx="2008">
                  <c:v>1.7505455226362224E-4</c:v>
                </c:pt>
                <c:pt idx="2009">
                  <c:v>1.7505456969001484E-4</c:v>
                </c:pt>
                <c:pt idx="2010">
                  <c:v>1.7505458696236075E-4</c:v>
                </c:pt>
                <c:pt idx="2011">
                  <c:v>1.7505460408201391E-4</c:v>
                </c:pt>
                <c:pt idx="2012">
                  <c:v>1.7505462105031638E-4</c:v>
                </c:pt>
                <c:pt idx="2013">
                  <c:v>1.7505463786859861E-4</c:v>
                </c:pt>
                <c:pt idx="2014">
                  <c:v>1.7505465453817928E-4</c:v>
                </c:pt>
                <c:pt idx="2015">
                  <c:v>1.7505467340872156E-4</c:v>
                </c:pt>
                <c:pt idx="2016">
                  <c:v>1.750546897640435E-4</c:v>
                </c:pt>
                <c:pt idx="2017">
                  <c:v>1.7505470597473408E-4</c:v>
                </c:pt>
                <c:pt idx="2018">
                  <c:v>1.7505472204206506E-4</c:v>
                </c:pt>
                <c:pt idx="2019">
                  <c:v>1.7505473796729701E-4</c:v>
                </c:pt>
                <c:pt idx="2020">
                  <c:v>1.7505475375167954E-4</c:v>
                </c:pt>
                <c:pt idx="2021">
                  <c:v>1.7505476939645132E-4</c:v>
                </c:pt>
                <c:pt idx="2022">
                  <c:v>1.7505478490284019E-4</c:v>
                </c:pt>
                <c:pt idx="2023">
                  <c:v>1.7505480027206325E-4</c:v>
                </c:pt>
                <c:pt idx="2024">
                  <c:v>1.7505481550532707E-4</c:v>
                </c:pt>
                <c:pt idx="2025">
                  <c:v>1.7505483060382751E-4</c:v>
                </c:pt>
                <c:pt idx="2026">
                  <c:v>1.7505484556875012E-4</c:v>
                </c:pt>
                <c:pt idx="2027">
                  <c:v>1.7505486040127001E-4</c:v>
                </c:pt>
                <c:pt idx="2028">
                  <c:v>1.7505487510255209E-4</c:v>
                </c:pt>
                <c:pt idx="2029">
                  <c:v>1.7505488967375097E-4</c:v>
                </c:pt>
                <c:pt idx="2030">
                  <c:v>1.7505490411601131E-4</c:v>
                </c:pt>
                <c:pt idx="2031">
                  <c:v>1.7505491843046767E-4</c:v>
                </c:pt>
                <c:pt idx="2032">
                  <c:v>1.7505493261824474E-4</c:v>
                </c:pt>
                <c:pt idx="2033">
                  <c:v>1.7505494668045731E-4</c:v>
                </c:pt>
                <c:pt idx="2034">
                  <c:v>1.750549606182105E-4</c:v>
                </c:pt>
                <c:pt idx="2035">
                  <c:v>1.7505497443259975E-4</c:v>
                </c:pt>
                <c:pt idx="2036">
                  <c:v>1.7505498812471086E-4</c:v>
                </c:pt>
                <c:pt idx="2037">
                  <c:v>1.7505500169562023E-4</c:v>
                </c:pt>
                <c:pt idx="2038">
                  <c:v>1.750550151463948E-4</c:v>
                </c:pt>
                <c:pt idx="2039">
                  <c:v>1.7505502847809211E-4</c:v>
                </c:pt>
                <c:pt idx="2040">
                  <c:v>1.7505504169176061E-4</c:v>
                </c:pt>
                <c:pt idx="2041">
                  <c:v>1.7505505478843941E-4</c:v>
                </c:pt>
                <c:pt idx="2042">
                  <c:v>1.7505506776915864E-4</c:v>
                </c:pt>
                <c:pt idx="2043">
                  <c:v>1.7505508063493937E-4</c:v>
                </c:pt>
                <c:pt idx="2044">
                  <c:v>1.7505509338679376E-4</c:v>
                </c:pt>
                <c:pt idx="2045">
                  <c:v>1.7505510602572512E-4</c:v>
                </c:pt>
                <c:pt idx="2046">
                  <c:v>1.7505511855272791E-4</c:v>
                </c:pt>
                <c:pt idx="2047">
                  <c:v>1.7505513096878798E-4</c:v>
                </c:pt>
                <c:pt idx="2048">
                  <c:v>1.7505514327488251E-4</c:v>
                </c:pt>
                <c:pt idx="2049">
                  <c:v>1.7505515547198015E-4</c:v>
                </c:pt>
                <c:pt idx="2050">
                  <c:v>1.7505516756104102E-4</c:v>
                </c:pt>
                <c:pt idx="2051">
                  <c:v>1.7505517954301687E-4</c:v>
                </c:pt>
                <c:pt idx="2052">
                  <c:v>1.7505519141885114E-4</c:v>
                </c:pt>
                <c:pt idx="2053">
                  <c:v>1.7505520318947899E-4</c:v>
                </c:pt>
                <c:pt idx="2054">
                  <c:v>1.7505521485582738E-4</c:v>
                </c:pt>
                <c:pt idx="2055">
                  <c:v>1.7505522641881517E-4</c:v>
                </c:pt>
                <c:pt idx="2056">
                  <c:v>1.7505523787935315E-4</c:v>
                </c:pt>
                <c:pt idx="2057">
                  <c:v>1.7505524923834418E-4</c:v>
                </c:pt>
                <c:pt idx="2058">
                  <c:v>1.7505526049668319E-4</c:v>
                </c:pt>
                <c:pt idx="2059">
                  <c:v>1.7505527165525726E-4</c:v>
                </c:pt>
                <c:pt idx="2060">
                  <c:v>1.7505528271494572E-4</c:v>
                </c:pt>
                <c:pt idx="2061">
                  <c:v>1.7505529367662016E-4</c:v>
                </c:pt>
                <c:pt idx="2062">
                  <c:v>1.750553045411446E-4</c:v>
                </c:pt>
                <c:pt idx="2063">
                  <c:v>1.7505531530937545E-4</c:v>
                </c:pt>
                <c:pt idx="2064">
                  <c:v>1.7505532598216159E-4</c:v>
                </c:pt>
                <c:pt idx="2065">
                  <c:v>1.7505533656034453E-4</c:v>
                </c:pt>
                <c:pt idx="2066">
                  <c:v>1.7505534704475838E-4</c:v>
                </c:pt>
                <c:pt idx="2067">
                  <c:v>1.7505535891318658E-4</c:v>
                </c:pt>
                <c:pt idx="2068">
                  <c:v>1.7505536919944142E-4</c:v>
                </c:pt>
                <c:pt idx="2069">
                  <c:v>1.7505537939450133E-4</c:v>
                </c:pt>
                <c:pt idx="2070">
                  <c:v>1.7505538949917057E-4</c:v>
                </c:pt>
                <c:pt idx="2071">
                  <c:v>1.7505539951424628E-4</c:v>
                </c:pt>
                <c:pt idx="2072">
                  <c:v>1.7505540944051868E-4</c:v>
                </c:pt>
                <c:pt idx="2073">
                  <c:v>1.7505541927877107E-4</c:v>
                </c:pt>
                <c:pt idx="2074">
                  <c:v>1.750554290297798E-4</c:v>
                </c:pt>
                <c:pt idx="2075">
                  <c:v>1.7505543869431451E-4</c:v>
                </c:pt>
                <c:pt idx="2076">
                  <c:v>1.7505544827313803E-4</c:v>
                </c:pt>
                <c:pt idx="2077">
                  <c:v>1.7505545776700656E-4</c:v>
                </c:pt>
                <c:pt idx="2078">
                  <c:v>1.7505546717666958E-4</c:v>
                </c:pt>
                <c:pt idx="2079">
                  <c:v>1.7505547650287009E-4</c:v>
                </c:pt>
                <c:pt idx="2080">
                  <c:v>1.7505548574634451E-4</c:v>
                </c:pt>
                <c:pt idx="2081">
                  <c:v>1.7505550010641746E-4</c:v>
                </c:pt>
                <c:pt idx="2082">
                  <c:v>1.7505550914050428E-4</c:v>
                </c:pt>
                <c:pt idx="2083">
                  <c:v>1.7505551809444283E-4</c:v>
                </c:pt>
                <c:pt idx="2084">
                  <c:v>1.7505552696894051E-4</c:v>
                </c:pt>
                <c:pt idx="2085">
                  <c:v>1.7505553576469847E-4</c:v>
                </c:pt>
                <c:pt idx="2086">
                  <c:v>1.7505554448241171E-4</c:v>
                </c:pt>
                <c:pt idx="2087">
                  <c:v>1.7505555312276921E-4</c:v>
                </c:pt>
                <c:pt idx="2088">
                  <c:v>1.7505556168645377E-4</c:v>
                </c:pt>
                <c:pt idx="2089">
                  <c:v>1.7505557017414233E-4</c:v>
                </c:pt>
                <c:pt idx="2090">
                  <c:v>1.7505557858650582E-4</c:v>
                </c:pt>
                <c:pt idx="2091">
                  <c:v>1.7505558692420926E-4</c:v>
                </c:pt>
                <c:pt idx="2092">
                  <c:v>1.7505559518791189E-4</c:v>
                </c:pt>
                <c:pt idx="2093">
                  <c:v>1.7505560337826716E-4</c:v>
                </c:pt>
                <c:pt idx="2094">
                  <c:v>1.7505561149592274E-4</c:v>
                </c:pt>
                <c:pt idx="2095">
                  <c:v>1.7505561954152065E-4</c:v>
                </c:pt>
                <c:pt idx="2096">
                  <c:v>1.7505562751569725E-4</c:v>
                </c:pt>
                <c:pt idx="2097">
                  <c:v>1.7505563541908331E-4</c:v>
                </c:pt>
                <c:pt idx="2098">
                  <c:v>1.7505564325230415E-4</c:v>
                </c:pt>
                <c:pt idx="2099">
                  <c:v>1.7505565101597946E-4</c:v>
                </c:pt>
                <c:pt idx="2100">
                  <c:v>1.7505565871072358E-4</c:v>
                </c:pt>
                <c:pt idx="2101">
                  <c:v>1.7505566633714542E-4</c:v>
                </c:pt>
                <c:pt idx="2102">
                  <c:v>1.7505567389584857E-4</c:v>
                </c:pt>
                <c:pt idx="2103">
                  <c:v>1.7505568138743131E-4</c:v>
                </c:pt>
                <c:pt idx="2104">
                  <c:v>1.7505568881248665E-4</c:v>
                </c:pt>
                <c:pt idx="2105">
                  <c:v>1.7505569617160238E-4</c:v>
                </c:pt>
                <c:pt idx="2106">
                  <c:v>1.7505570346536115E-4</c:v>
                </c:pt>
                <c:pt idx="2107">
                  <c:v>1.7505571069434053E-4</c:v>
                </c:pt>
                <c:pt idx="2108">
                  <c:v>1.7505571785911294E-4</c:v>
                </c:pt>
                <c:pt idx="2109">
                  <c:v>1.750557249602458E-4</c:v>
                </c:pt>
                <c:pt idx="2110">
                  <c:v>1.750557319983016E-4</c:v>
                </c:pt>
                <c:pt idx="2111">
                  <c:v>1.7505573897383777E-4</c:v>
                </c:pt>
                <c:pt idx="2112">
                  <c:v>1.7505574588740693E-4</c:v>
                </c:pt>
                <c:pt idx="2113">
                  <c:v>1.7505575273955683E-4</c:v>
                </c:pt>
                <c:pt idx="2114">
                  <c:v>1.750557595308304E-4</c:v>
                </c:pt>
                <c:pt idx="2115">
                  <c:v>1.7505576626176581E-4</c:v>
                </c:pt>
                <c:pt idx="2116">
                  <c:v>1.7505577293289645E-4</c:v>
                </c:pt>
                <c:pt idx="2117">
                  <c:v>1.7505577954475109E-4</c:v>
                </c:pt>
                <c:pt idx="2118">
                  <c:v>1.7505578609785383E-4</c:v>
                </c:pt>
                <c:pt idx="2119">
                  <c:v>1.7505579259272412E-4</c:v>
                </c:pt>
                <c:pt idx="2120">
                  <c:v>1.750557990298769E-4</c:v>
                </c:pt>
                <c:pt idx="2121">
                  <c:v>1.7505580540982252E-4</c:v>
                </c:pt>
                <c:pt idx="2122">
                  <c:v>1.7505581173306694E-4</c:v>
                </c:pt>
                <c:pt idx="2123">
                  <c:v>1.7505581800011157E-4</c:v>
                </c:pt>
                <c:pt idx="2124">
                  <c:v>1.7505582421145348E-4</c:v>
                </c:pt>
                <c:pt idx="2125">
                  <c:v>1.7505583036758532E-4</c:v>
                </c:pt>
                <c:pt idx="2126">
                  <c:v>1.7505583646899544E-4</c:v>
                </c:pt>
                <c:pt idx="2127">
                  <c:v>1.7505584251616789E-4</c:v>
                </c:pt>
                <c:pt idx="2128">
                  <c:v>1.7505584850958244E-4</c:v>
                </c:pt>
                <c:pt idx="2129">
                  <c:v>1.750558544497147E-4</c:v>
                </c:pt>
                <c:pt idx="2130">
                  <c:v>1.7505586033703598E-4</c:v>
                </c:pt>
                <c:pt idx="2131">
                  <c:v>1.7505586617201359E-4</c:v>
                </c:pt>
                <c:pt idx="2132">
                  <c:v>1.750558719551106E-4</c:v>
                </c:pt>
                <c:pt idx="2133">
                  <c:v>1.7505587768678609E-4</c:v>
                </c:pt>
                <c:pt idx="2134">
                  <c:v>1.7505588336749506E-4</c:v>
                </c:pt>
                <c:pt idx="2135">
                  <c:v>1.7505588899768856E-4</c:v>
                </c:pt>
                <c:pt idx="2136">
                  <c:v>1.7505589457781357E-4</c:v>
                </c:pt>
                <c:pt idx="2137">
                  <c:v>1.7505590010831321E-4</c:v>
                </c:pt>
                <c:pt idx="2138">
                  <c:v>1.7505590558962669E-4</c:v>
                </c:pt>
                <c:pt idx="2139">
                  <c:v>1.7505591102218941E-4</c:v>
                </c:pt>
                <c:pt idx="2140">
                  <c:v>1.7505591640643278E-4</c:v>
                </c:pt>
                <c:pt idx="2141">
                  <c:v>1.7505592174278455E-4</c:v>
                </c:pt>
                <c:pt idx="2142">
                  <c:v>1.7505592703166871E-4</c:v>
                </c:pt>
                <c:pt idx="2143">
                  <c:v>1.7505593227350541E-4</c:v>
                </c:pt>
                <c:pt idx="2144">
                  <c:v>1.7505593746871119E-4</c:v>
                </c:pt>
                <c:pt idx="2145">
                  <c:v>1.750559426176989E-4</c:v>
                </c:pt>
                <c:pt idx="2146">
                  <c:v>1.7505594772087774E-4</c:v>
                </c:pt>
                <c:pt idx="2147">
                  <c:v>1.7505595277865333E-4</c:v>
                </c:pt>
                <c:pt idx="2148">
                  <c:v>1.7505595779142771E-4</c:v>
                </c:pt>
                <c:pt idx="2149">
                  <c:v>1.7505596275959936E-4</c:v>
                </c:pt>
                <c:pt idx="2150">
                  <c:v>1.7505596768356327E-4</c:v>
                </c:pt>
                <c:pt idx="2151">
                  <c:v>1.7505597256371096E-4</c:v>
                </c:pt>
                <c:pt idx="2152">
                  <c:v>1.7505597740043047E-4</c:v>
                </c:pt>
                <c:pt idx="2153">
                  <c:v>1.7505598219410648E-4</c:v>
                </c:pt>
                <c:pt idx="2154">
                  <c:v>1.7505598694512022E-4</c:v>
                </c:pt>
                <c:pt idx="2155">
                  <c:v>1.7505599165384955E-4</c:v>
                </c:pt>
                <c:pt idx="2156">
                  <c:v>1.7505599632066908E-4</c:v>
                </c:pt>
                <c:pt idx="2157">
                  <c:v>1.7505600094595009E-4</c:v>
                </c:pt>
                <c:pt idx="2158">
                  <c:v>1.7505600553006053E-4</c:v>
                </c:pt>
                <c:pt idx="2159">
                  <c:v>1.7505601007336517E-4</c:v>
                </c:pt>
                <c:pt idx="2160">
                  <c:v>1.7505601457622555E-4</c:v>
                </c:pt>
                <c:pt idx="2161">
                  <c:v>1.7505601903900002E-4</c:v>
                </c:pt>
                <c:pt idx="2162">
                  <c:v>1.7505602346204376E-4</c:v>
                </c:pt>
                <c:pt idx="2163">
                  <c:v>1.7505602784570885E-4</c:v>
                </c:pt>
                <c:pt idx="2164">
                  <c:v>1.7505603219034426E-4</c:v>
                </c:pt>
                <c:pt idx="2165">
                  <c:v>1.7505603649629585E-4</c:v>
                </c:pt>
                <c:pt idx="2166">
                  <c:v>1.750560407639065E-4</c:v>
                </c:pt>
                <c:pt idx="2167">
                  <c:v>1.7505604499351595E-4</c:v>
                </c:pt>
                <c:pt idx="2168">
                  <c:v>1.7505604918546108E-4</c:v>
                </c:pt>
                <c:pt idx="2169">
                  <c:v>1.7505605334007572E-4</c:v>
                </c:pt>
                <c:pt idx="2170">
                  <c:v>1.7505605745769077E-4</c:v>
                </c:pt>
                <c:pt idx="2171">
                  <c:v>1.7505606153863423E-4</c:v>
                </c:pt>
                <c:pt idx="2172">
                  <c:v>1.7505606558323119E-4</c:v>
                </c:pt>
                <c:pt idx="2173">
                  <c:v>1.7505606959180385E-4</c:v>
                </c:pt>
                <c:pt idx="2174">
                  <c:v>1.7505607356467165E-4</c:v>
                </c:pt>
                <c:pt idx="2175">
                  <c:v>1.7505607750215111E-4</c:v>
                </c:pt>
                <c:pt idx="2176">
                  <c:v>1.7505608140455604E-4</c:v>
                </c:pt>
                <c:pt idx="2177">
                  <c:v>1.7505608527219744E-4</c:v>
                </c:pt>
                <c:pt idx="2178">
                  <c:v>1.7505608910538357E-4</c:v>
                </c:pt>
                <c:pt idx="2179">
                  <c:v>1.7505609290441998E-4</c:v>
                </c:pt>
                <c:pt idx="2180">
                  <c:v>1.7505609666960956E-4</c:v>
                </c:pt>
                <c:pt idx="2181">
                  <c:v>1.7505610040125246E-4</c:v>
                </c:pt>
                <c:pt idx="2182">
                  <c:v>1.7505610409964618E-4</c:v>
                </c:pt>
                <c:pt idx="2183">
                  <c:v>1.7505610776508569E-4</c:v>
                </c:pt>
                <c:pt idx="2184">
                  <c:v>1.7505611139786325E-4</c:v>
                </c:pt>
                <c:pt idx="2185">
                  <c:v>1.7505611499826862E-4</c:v>
                </c:pt>
                <c:pt idx="2186">
                  <c:v>1.7505611856658896E-4</c:v>
                </c:pt>
                <c:pt idx="2187">
                  <c:v>1.7505612210310889E-4</c:v>
                </c:pt>
                <c:pt idx="2188">
                  <c:v>1.7505612560811054E-4</c:v>
                </c:pt>
                <c:pt idx="2189">
                  <c:v>1.7505612908187354E-4</c:v>
                </c:pt>
                <c:pt idx="2190">
                  <c:v>1.7505613252467508E-4</c:v>
                </c:pt>
                <c:pt idx="2191">
                  <c:v>1.7505613593678986E-4</c:v>
                </c:pt>
                <c:pt idx="2192">
                  <c:v>1.7505613931849016E-4</c:v>
                </c:pt>
                <c:pt idx="2193">
                  <c:v>1.7505614267004587E-4</c:v>
                </c:pt>
                <c:pt idx="2194">
                  <c:v>1.7505614599172455E-4</c:v>
                </c:pt>
                <c:pt idx="2195">
                  <c:v>1.7505614928379129E-4</c:v>
                </c:pt>
                <c:pt idx="2196">
                  <c:v>1.7505615254650894E-4</c:v>
                </c:pt>
                <c:pt idx="2197">
                  <c:v>1.7505615578013793E-4</c:v>
                </c:pt>
                <c:pt idx="2198">
                  <c:v>1.7505615898493648E-4</c:v>
                </c:pt>
                <c:pt idx="2199">
                  <c:v>1.7505616216116049E-4</c:v>
                </c:pt>
                <c:pt idx="2200">
                  <c:v>1.750561653090636E-4</c:v>
                </c:pt>
                <c:pt idx="2201">
                  <c:v>1.7505616842889723E-4</c:v>
                </c:pt>
                <c:pt idx="2202">
                  <c:v>1.7505617152091052E-4</c:v>
                </c:pt>
                <c:pt idx="2203">
                  <c:v>1.7505617458535053E-4</c:v>
                </c:pt>
                <c:pt idx="2204">
                  <c:v>1.75056177622462E-4</c:v>
                </c:pt>
                <c:pt idx="2205">
                  <c:v>1.7505618063248758E-4</c:v>
                </c:pt>
                <c:pt idx="2206">
                  <c:v>1.7505618361566777E-4</c:v>
                </c:pt>
                <c:pt idx="2207">
                  <c:v>1.7505618657224096E-4</c:v>
                </c:pt>
                <c:pt idx="2208">
                  <c:v>1.750561895024434E-4</c:v>
                </c:pt>
                <c:pt idx="2209">
                  <c:v>1.7505619240650925E-4</c:v>
                </c:pt>
                <c:pt idx="2210">
                  <c:v>1.7505619528467066E-4</c:v>
                </c:pt>
                <c:pt idx="2211">
                  <c:v>1.7505619813715765E-4</c:v>
                </c:pt>
                <c:pt idx="2212">
                  <c:v>1.7505620096419826E-4</c:v>
                </c:pt>
                <c:pt idx="2213">
                  <c:v>1.750562037660185E-4</c:v>
                </c:pt>
                <c:pt idx="2214">
                  <c:v>1.7505620654284241E-4</c:v>
                </c:pt>
                <c:pt idx="2215">
                  <c:v>1.7505620929489198E-4</c:v>
                </c:pt>
                <c:pt idx="2216">
                  <c:v>1.7505621202238729E-4</c:v>
                </c:pt>
                <c:pt idx="2217">
                  <c:v>1.7505621472554649E-4</c:v>
                </c:pt>
                <c:pt idx="2218">
                  <c:v>1.7505621740458575E-4</c:v>
                </c:pt>
                <c:pt idx="2219">
                  <c:v>1.7505622005971937E-4</c:v>
                </c:pt>
                <c:pt idx="2220">
                  <c:v>1.7505622269115974E-4</c:v>
                </c:pt>
                <c:pt idx="2221">
                  <c:v>1.750562252991174E-4</c:v>
                </c:pt>
                <c:pt idx="2222">
                  <c:v>1.7505622788380095E-4</c:v>
                </c:pt>
                <c:pt idx="2223">
                  <c:v>1.7505623044541724E-4</c:v>
                </c:pt>
                <c:pt idx="2224">
                  <c:v>1.7505623298417122E-4</c:v>
                </c:pt>
                <c:pt idx="2225">
                  <c:v>1.7505623550026608E-4</c:v>
                </c:pt>
                <c:pt idx="2226">
                  <c:v>1.7505623799390319E-4</c:v>
                </c:pt>
                <c:pt idx="2227">
                  <c:v>1.7505624046528214E-4</c:v>
                </c:pt>
                <c:pt idx="2228">
                  <c:v>1.7505624291460075E-4</c:v>
                </c:pt>
                <c:pt idx="2229">
                  <c:v>1.7505624534205509E-4</c:v>
                </c:pt>
                <c:pt idx="2230">
                  <c:v>1.7505624774783951E-4</c:v>
                </c:pt>
                <c:pt idx="2231">
                  <c:v>1.7505625013214662E-4</c:v>
                </c:pt>
                <c:pt idx="2232">
                  <c:v>1.7505625249516734E-4</c:v>
                </c:pt>
                <c:pt idx="2233">
                  <c:v>1.7505625483709092E-4</c:v>
                </c:pt>
                <c:pt idx="2234">
                  <c:v>1.7505625715810491E-4</c:v>
                </c:pt>
                <c:pt idx="2235">
                  <c:v>1.7505625945839518E-4</c:v>
                </c:pt>
                <c:pt idx="2236">
                  <c:v>1.7505626173814601E-4</c:v>
                </c:pt>
                <c:pt idx="2237">
                  <c:v>1.7505626399754001E-4</c:v>
                </c:pt>
                <c:pt idx="2238">
                  <c:v>1.7505626623675818E-4</c:v>
                </c:pt>
                <c:pt idx="2239">
                  <c:v>1.7505626845597995E-4</c:v>
                </c:pt>
                <c:pt idx="2240">
                  <c:v>1.750562706553831E-4</c:v>
                </c:pt>
                <c:pt idx="2241">
                  <c:v>1.7505627283514389E-4</c:v>
                </c:pt>
                <c:pt idx="2242">
                  <c:v>1.75056274995437E-4</c:v>
                </c:pt>
                <c:pt idx="2243">
                  <c:v>1.7505627713643558E-4</c:v>
                </c:pt>
                <c:pt idx="2244">
                  <c:v>1.7505627925831123E-4</c:v>
                </c:pt>
                <c:pt idx="2245">
                  <c:v>1.7505628136123402E-4</c:v>
                </c:pt>
                <c:pt idx="2246">
                  <c:v>1.7505628344537255E-4</c:v>
                </c:pt>
                <c:pt idx="2247">
                  <c:v>1.7505628551089386E-4</c:v>
                </c:pt>
                <c:pt idx="2248">
                  <c:v>1.7505628755796365E-4</c:v>
                </c:pt>
                <c:pt idx="2249">
                  <c:v>1.7505628958674595E-4</c:v>
                </c:pt>
                <c:pt idx="2250">
                  <c:v>1.7505629159740354E-4</c:v>
                </c:pt>
                <c:pt idx="2251">
                  <c:v>1.7505629359009767E-4</c:v>
                </c:pt>
                <c:pt idx="2252">
                  <c:v>1.7505629556498808E-4</c:v>
                </c:pt>
                <c:pt idx="2253">
                  <c:v>1.7505629752223324E-4</c:v>
                </c:pt>
                <c:pt idx="2254">
                  <c:v>1.7505629946199013E-4</c:v>
                </c:pt>
                <c:pt idx="2255">
                  <c:v>1.7505630138441437E-4</c:v>
                </c:pt>
                <c:pt idx="2256">
                  <c:v>1.7505630328966022E-4</c:v>
                </c:pt>
                <c:pt idx="2257">
                  <c:v>1.7505630517788051E-4</c:v>
                </c:pt>
                <c:pt idx="2258">
                  <c:v>1.7505630704922677E-4</c:v>
                </c:pt>
                <c:pt idx="2259">
                  <c:v>1.7505630890384915E-4</c:v>
                </c:pt>
                <c:pt idx="2260">
                  <c:v>1.7505631074189653E-4</c:v>
                </c:pt>
                <c:pt idx="2261">
                  <c:v>1.7505631256351642E-4</c:v>
                </c:pt>
                <c:pt idx="2262">
                  <c:v>1.7505631436885504E-4</c:v>
                </c:pt>
                <c:pt idx="2263">
                  <c:v>1.7505631615805729E-4</c:v>
                </c:pt>
                <c:pt idx="2264">
                  <c:v>1.7505631793126686E-4</c:v>
                </c:pt>
                <c:pt idx="2265">
                  <c:v>1.7505631968862606E-4</c:v>
                </c:pt>
                <c:pt idx="2266">
                  <c:v>1.7505632143027602E-4</c:v>
                </c:pt>
                <c:pt idx="2267">
                  <c:v>1.7505632315635656E-4</c:v>
                </c:pt>
                <c:pt idx="2268">
                  <c:v>1.7505632486700636E-4</c:v>
                </c:pt>
                <c:pt idx="2269">
                  <c:v>1.7505632656236275E-4</c:v>
                </c:pt>
                <c:pt idx="2270">
                  <c:v>1.7505632824256191E-4</c:v>
                </c:pt>
                <c:pt idx="2271">
                  <c:v>1.7505632990773884E-4</c:v>
                </c:pt>
                <c:pt idx="2272">
                  <c:v>1.7505633155802725E-4</c:v>
                </c:pt>
                <c:pt idx="2273">
                  <c:v>1.7505633319355975E-4</c:v>
                </c:pt>
                <c:pt idx="2274">
                  <c:v>1.7505633481446775E-4</c:v>
                </c:pt>
                <c:pt idx="2275">
                  <c:v>1.7505633664919348E-4</c:v>
                </c:pt>
                <c:pt idx="2276">
                  <c:v>1.7505633823920033E-4</c:v>
                </c:pt>
                <c:pt idx="2277">
                  <c:v>1.7505633981498812E-4</c:v>
                </c:pt>
                <c:pt idx="2278">
                  <c:v>1.750563413766835E-4</c:v>
                </c:pt>
                <c:pt idx="2279">
                  <c:v>1.7505634292441197E-4</c:v>
                </c:pt>
                <c:pt idx="2280">
                  <c:v>1.7505634445829797E-4</c:v>
                </c:pt>
                <c:pt idx="2281">
                  <c:v>1.750563459784648E-4</c:v>
                </c:pt>
                <c:pt idx="2282">
                  <c:v>1.7505634748503468E-4</c:v>
                </c:pt>
                <c:pt idx="2283">
                  <c:v>1.7505634897812872E-4</c:v>
                </c:pt>
                <c:pt idx="2284">
                  <c:v>1.7505635045786698E-4</c:v>
                </c:pt>
                <c:pt idx="2285">
                  <c:v>1.7505635192436848E-4</c:v>
                </c:pt>
                <c:pt idx="2286">
                  <c:v>1.7505635337775112E-4</c:v>
                </c:pt>
                <c:pt idx="2287">
                  <c:v>1.7505635481813178E-4</c:v>
                </c:pt>
                <c:pt idx="2288">
                  <c:v>1.7505635624562638E-4</c:v>
                </c:pt>
                <c:pt idx="2289">
                  <c:v>1.7505635766034967E-4</c:v>
                </c:pt>
                <c:pt idx="2290">
                  <c:v>1.750563590624155E-4</c:v>
                </c:pt>
                <c:pt idx="2291">
                  <c:v>1.7505636045193665E-4</c:v>
                </c:pt>
                <c:pt idx="2292">
                  <c:v>1.7505636182902493E-4</c:v>
                </c:pt>
                <c:pt idx="2293">
                  <c:v>1.7505636338775824E-4</c:v>
                </c:pt>
                <c:pt idx="2294">
                  <c:v>1.7505636473857649E-4</c:v>
                </c:pt>
                <c:pt idx="2295">
                  <c:v>1.750563660773068E-4</c:v>
                </c:pt>
                <c:pt idx="2296">
                  <c:v>1.750563674040569E-4</c:v>
                </c:pt>
                <c:pt idx="2297">
                  <c:v>1.7505636871893363E-4</c:v>
                </c:pt>
                <c:pt idx="2298">
                  <c:v>1.7505637002204278E-4</c:v>
                </c:pt>
                <c:pt idx="2299">
                  <c:v>1.7505637131348927E-4</c:v>
                </c:pt>
                <c:pt idx="2300">
                  <c:v>1.7505637259337706E-4</c:v>
                </c:pt>
                <c:pt idx="2301">
                  <c:v>1.7505637386180923E-4</c:v>
                </c:pt>
                <c:pt idx="2302">
                  <c:v>1.7505637511888787E-4</c:v>
                </c:pt>
                <c:pt idx="2303">
                  <c:v>1.7505637636471423E-4</c:v>
                </c:pt>
                <c:pt idx="2304">
                  <c:v>1.7505637759938862E-4</c:v>
                </c:pt>
                <c:pt idx="2305">
                  <c:v>1.7505637882301052E-4</c:v>
                </c:pt>
                <c:pt idx="2306">
                  <c:v>1.7505638003567842E-4</c:v>
                </c:pt>
                <c:pt idx="2307">
                  <c:v>1.7505638123749005E-4</c:v>
                </c:pt>
                <c:pt idx="2308">
                  <c:v>1.7505638242854222E-4</c:v>
                </c:pt>
                <c:pt idx="2309">
                  <c:v>1.7505638360893087E-4</c:v>
                </c:pt>
                <c:pt idx="2310">
                  <c:v>1.7505638477875108E-4</c:v>
                </c:pt>
                <c:pt idx="2311">
                  <c:v>1.7505638593809714E-4</c:v>
                </c:pt>
                <c:pt idx="2312">
                  <c:v>1.7505638708706248E-4</c:v>
                </c:pt>
                <c:pt idx="2313">
                  <c:v>1.7505638822573963E-4</c:v>
                </c:pt>
                <c:pt idx="2314">
                  <c:v>1.7505638935422043E-4</c:v>
                </c:pt>
                <c:pt idx="2315">
                  <c:v>1.7505639047259578E-4</c:v>
                </c:pt>
                <c:pt idx="2316">
                  <c:v>1.7505639158095585E-4</c:v>
                </c:pt>
                <c:pt idx="2317">
                  <c:v>1.7505639267938997E-4</c:v>
                </c:pt>
                <c:pt idx="2318">
                  <c:v>1.7505639376798671E-4</c:v>
                </c:pt>
                <c:pt idx="2319">
                  <c:v>1.7505639484683379E-4</c:v>
                </c:pt>
                <c:pt idx="2320">
                  <c:v>1.7505639591601827E-4</c:v>
                </c:pt>
                <c:pt idx="2321">
                  <c:v>1.7505639697562629E-4</c:v>
                </c:pt>
                <c:pt idx="2322">
                  <c:v>1.7505639802574334E-4</c:v>
                </c:pt>
                <c:pt idx="2323">
                  <c:v>1.750563990664541E-4</c:v>
                </c:pt>
                <c:pt idx="2324">
                  <c:v>1.7505640009784251E-4</c:v>
                </c:pt>
                <c:pt idx="2325">
                  <c:v>1.7505640111999173E-4</c:v>
                </c:pt>
                <c:pt idx="2326">
                  <c:v>1.7505640213298423E-4</c:v>
                </c:pt>
                <c:pt idx="2327">
                  <c:v>1.7505640327958243E-4</c:v>
                </c:pt>
                <c:pt idx="2328">
                  <c:v>1.7505640427322765E-4</c:v>
                </c:pt>
                <c:pt idx="2329">
                  <c:v>1.750564052579705E-4</c:v>
                </c:pt>
                <c:pt idx="2330">
                  <c:v>1.7505640623389048E-4</c:v>
                </c:pt>
                <c:pt idx="2331">
                  <c:v>1.7505640720106636E-4</c:v>
                </c:pt>
                <c:pt idx="2332">
                  <c:v>1.7505640815957614E-4</c:v>
                </c:pt>
                <c:pt idx="2333">
                  <c:v>1.7505640910949721E-4</c:v>
                </c:pt>
                <c:pt idx="2334">
                  <c:v>1.7505641005090622E-4</c:v>
                </c:pt>
                <c:pt idx="2335">
                  <c:v>1.7505641098387918E-4</c:v>
                </c:pt>
                <c:pt idx="2336">
                  <c:v>1.750564119084914E-4</c:v>
                </c:pt>
                <c:pt idx="2337">
                  <c:v>1.7505641282481753E-4</c:v>
                </c:pt>
                <c:pt idx="2338">
                  <c:v>1.750564137329315E-4</c:v>
                </c:pt>
                <c:pt idx="2339">
                  <c:v>1.7505641463290669E-4</c:v>
                </c:pt>
                <c:pt idx="2340">
                  <c:v>1.7505641552481574E-4</c:v>
                </c:pt>
                <c:pt idx="2341">
                  <c:v>1.7505641691026324E-4</c:v>
                </c:pt>
                <c:pt idx="2342">
                  <c:v>1.7505641778175999E-4</c:v>
                </c:pt>
                <c:pt idx="2343">
                  <c:v>1.750564186454449E-4</c:v>
                </c:pt>
                <c:pt idx="2344">
                  <c:v>1.7505641950138774E-4</c:v>
                </c:pt>
                <c:pt idx="2345">
                  <c:v>1.7505642034965765E-4</c:v>
                </c:pt>
                <c:pt idx="2346">
                  <c:v>1.7505642119032319E-4</c:v>
                </c:pt>
                <c:pt idx="2347">
                  <c:v>1.7505642202345222E-4</c:v>
                </c:pt>
                <c:pt idx="2348">
                  <c:v>1.750564228491121E-4</c:v>
                </c:pt>
                <c:pt idx="2349">
                  <c:v>1.7505642366736951E-4</c:v>
                </c:pt>
                <c:pt idx="2350">
                  <c:v>1.7505642447829058E-4</c:v>
                </c:pt>
                <c:pt idx="2351">
                  <c:v>1.7505642528194089E-4</c:v>
                </c:pt>
                <c:pt idx="2352">
                  <c:v>1.7505642607838531E-4</c:v>
                </c:pt>
                <c:pt idx="2353">
                  <c:v>1.7505642686768829E-4</c:v>
                </c:pt>
                <c:pt idx="2354">
                  <c:v>1.7505642764991357E-4</c:v>
                </c:pt>
                <c:pt idx="2355">
                  <c:v>1.7505642842512444E-4</c:v>
                </c:pt>
                <c:pt idx="2356">
                  <c:v>1.7505642919338351E-4</c:v>
                </c:pt>
                <c:pt idx="2357">
                  <c:v>1.7505642995475291E-4</c:v>
                </c:pt>
                <c:pt idx="2358">
                  <c:v>1.7505643070929425E-4</c:v>
                </c:pt>
                <c:pt idx="2359">
                  <c:v>1.7505643145706846E-4</c:v>
                </c:pt>
                <c:pt idx="2360">
                  <c:v>1.750564321981361E-4</c:v>
                </c:pt>
                <c:pt idx="2361">
                  <c:v>1.75056432932557E-4</c:v>
                </c:pt>
                <c:pt idx="2362">
                  <c:v>1.7505643366039065E-4</c:v>
                </c:pt>
                <c:pt idx="2363">
                  <c:v>1.7505643438169585E-4</c:v>
                </c:pt>
                <c:pt idx="2364">
                  <c:v>1.75056435096531E-4</c:v>
                </c:pt>
                <c:pt idx="2365">
                  <c:v>1.750564358049539E-4</c:v>
                </c:pt>
                <c:pt idx="2366">
                  <c:v>1.7505643650702184E-4</c:v>
                </c:pt>
                <c:pt idx="2367">
                  <c:v>1.7505643720279167E-4</c:v>
                </c:pt>
                <c:pt idx="2368">
                  <c:v>1.7505643789231964E-4</c:v>
                </c:pt>
                <c:pt idx="2369">
                  <c:v>1.7505643857566156E-4</c:v>
                </c:pt>
                <c:pt idx="2370">
                  <c:v>1.7505643925287272E-4</c:v>
                </c:pt>
                <c:pt idx="2371">
                  <c:v>1.7505643992400793E-4</c:v>
                </c:pt>
                <c:pt idx="2372">
                  <c:v>1.7505644058912154E-4</c:v>
                </c:pt>
                <c:pt idx="2373">
                  <c:v>1.7505644124826735E-4</c:v>
                </c:pt>
                <c:pt idx="2374">
                  <c:v>1.750564419014987E-4</c:v>
                </c:pt>
                <c:pt idx="2375">
                  <c:v>1.7505644254886852E-4</c:v>
                </c:pt>
                <c:pt idx="2376">
                  <c:v>1.7505644319042917E-4</c:v>
                </c:pt>
                <c:pt idx="2377">
                  <c:v>1.7505644382623259E-4</c:v>
                </c:pt>
                <c:pt idx="2378">
                  <c:v>1.7505644445633031E-4</c:v>
                </c:pt>
                <c:pt idx="2379">
                  <c:v>1.750564450807733E-4</c:v>
                </c:pt>
                <c:pt idx="2380">
                  <c:v>1.7505644569961216E-4</c:v>
                </c:pt>
                <c:pt idx="2381">
                  <c:v>1.7505644631289697E-4</c:v>
                </c:pt>
                <c:pt idx="2382">
                  <c:v>1.7505644692067743E-4</c:v>
                </c:pt>
                <c:pt idx="2383">
                  <c:v>1.7505644752300277E-4</c:v>
                </c:pt>
                <c:pt idx="2384">
                  <c:v>1.7505644811992177E-4</c:v>
                </c:pt>
                <c:pt idx="2385">
                  <c:v>1.7505644871148275E-4</c:v>
                </c:pt>
                <c:pt idx="2386">
                  <c:v>1.7505644929773369E-4</c:v>
                </c:pt>
                <c:pt idx="2387">
                  <c:v>1.7505644987872207E-4</c:v>
                </c:pt>
                <c:pt idx="2388">
                  <c:v>1.7505645045449495E-4</c:v>
                </c:pt>
                <c:pt idx="2389">
                  <c:v>1.7505645102509898E-4</c:v>
                </c:pt>
                <c:pt idx="2390">
                  <c:v>1.750564515905804E-4</c:v>
                </c:pt>
                <c:pt idx="2391">
                  <c:v>1.7505645215098504E-4</c:v>
                </c:pt>
                <c:pt idx="2392">
                  <c:v>1.7505645270635833E-4</c:v>
                </c:pt>
                <c:pt idx="2393">
                  <c:v>1.750564532567453E-4</c:v>
                </c:pt>
                <c:pt idx="2394">
                  <c:v>1.750564538021905E-4</c:v>
                </c:pt>
                <c:pt idx="2395">
                  <c:v>1.750564543427382E-4</c:v>
                </c:pt>
                <c:pt idx="2396">
                  <c:v>1.7505645487843219E-4</c:v>
                </c:pt>
                <c:pt idx="2397">
                  <c:v>1.7505645540931593E-4</c:v>
                </c:pt>
                <c:pt idx="2398">
                  <c:v>1.7505645593543243E-4</c:v>
                </c:pt>
                <c:pt idx="2399">
                  <c:v>1.7505645645682436E-4</c:v>
                </c:pt>
                <c:pt idx="2400">
                  <c:v>1.75056456973534E-4</c:v>
                </c:pt>
                <c:pt idx="2401">
                  <c:v>1.7505645748560329E-4</c:v>
                </c:pt>
                <c:pt idx="2402">
                  <c:v>1.7505645799307368E-4</c:v>
                </c:pt>
                <c:pt idx="2403">
                  <c:v>1.7505645849598642E-4</c:v>
                </c:pt>
                <c:pt idx="2404">
                  <c:v>1.750564589943822E-4</c:v>
                </c:pt>
                <c:pt idx="2405">
                  <c:v>1.7505645948830153E-4</c:v>
                </c:pt>
                <c:pt idx="2406">
                  <c:v>1.7505645997778447E-4</c:v>
                </c:pt>
                <c:pt idx="2407">
                  <c:v>1.7505646046287067E-4</c:v>
                </c:pt>
                <c:pt idx="2408">
                  <c:v>1.7505646094359957E-4</c:v>
                </c:pt>
                <c:pt idx="2409">
                  <c:v>1.750564614200101E-4</c:v>
                </c:pt>
                <c:pt idx="2410">
                  <c:v>1.7505646189214095E-4</c:v>
                </c:pt>
                <c:pt idx="2411">
                  <c:v>1.7505646236003046E-4</c:v>
                </c:pt>
                <c:pt idx="2412">
                  <c:v>1.7505646282371654E-4</c:v>
                </c:pt>
                <c:pt idx="2413">
                  <c:v>1.7505646328323687E-4</c:v>
                </c:pt>
                <c:pt idx="2414">
                  <c:v>1.7505646373862873E-4</c:v>
                </c:pt>
                <c:pt idx="2415">
                  <c:v>1.750564641899291E-4</c:v>
                </c:pt>
                <c:pt idx="2416">
                  <c:v>1.7505646463717459E-4</c:v>
                </c:pt>
                <c:pt idx="2417">
                  <c:v>1.7505646508040153E-4</c:v>
                </c:pt>
                <c:pt idx="2418">
                  <c:v>1.7505646551964587E-4</c:v>
                </c:pt>
                <c:pt idx="2419">
                  <c:v>1.7505646595494332E-4</c:v>
                </c:pt>
                <c:pt idx="2420">
                  <c:v>1.750564663863292E-4</c:v>
                </c:pt>
                <c:pt idx="2421">
                  <c:v>1.7505646681383852E-4</c:v>
                </c:pt>
                <c:pt idx="2422">
                  <c:v>1.7505646723750605E-4</c:v>
                </c:pt>
                <c:pt idx="2423">
                  <c:v>1.7505646765736613E-4</c:v>
                </c:pt>
                <c:pt idx="2424">
                  <c:v>1.7505646807345292E-4</c:v>
                </c:pt>
                <c:pt idx="2425">
                  <c:v>1.7505646848580019E-4</c:v>
                </c:pt>
                <c:pt idx="2426">
                  <c:v>1.7505646889444143E-4</c:v>
                </c:pt>
                <c:pt idx="2427">
                  <c:v>1.7505646929940984E-4</c:v>
                </c:pt>
                <c:pt idx="2428">
                  <c:v>1.7505646970073833E-4</c:v>
                </c:pt>
                <c:pt idx="2429">
                  <c:v>1.7505647009845949E-4</c:v>
                </c:pt>
                <c:pt idx="2430">
                  <c:v>1.7505647049260566E-4</c:v>
                </c:pt>
                <c:pt idx="2431">
                  <c:v>1.7505647088320882E-4</c:v>
                </c:pt>
                <c:pt idx="2432">
                  <c:v>1.7505647127030076E-4</c:v>
                </c:pt>
                <c:pt idx="2433">
                  <c:v>1.7505647165391293E-4</c:v>
                </c:pt>
                <c:pt idx="2434">
                  <c:v>1.7505647203407647E-4</c:v>
                </c:pt>
                <c:pt idx="2435">
                  <c:v>1.7505647241082233E-4</c:v>
                </c:pt>
                <c:pt idx="2436">
                  <c:v>1.7505647278418109E-4</c:v>
                </c:pt>
                <c:pt idx="2437">
                  <c:v>1.7505647315418311E-4</c:v>
                </c:pt>
                <c:pt idx="2438">
                  <c:v>1.7505647352085847E-4</c:v>
                </c:pt>
                <c:pt idx="2439">
                  <c:v>1.7505647388423701E-4</c:v>
                </c:pt>
                <c:pt idx="2440">
                  <c:v>1.7505647424434823E-4</c:v>
                </c:pt>
                <c:pt idx="2441">
                  <c:v>1.7505647460122143E-4</c:v>
                </c:pt>
                <c:pt idx="2442">
                  <c:v>1.7505647495488563E-4</c:v>
                </c:pt>
                <c:pt idx="2443">
                  <c:v>1.7505647530536957E-4</c:v>
                </c:pt>
                <c:pt idx="2444">
                  <c:v>1.7505647565270178E-4</c:v>
                </c:pt>
                <c:pt idx="2445">
                  <c:v>1.7505647599691049E-4</c:v>
                </c:pt>
                <c:pt idx="2446">
                  <c:v>1.750564763380237E-4</c:v>
                </c:pt>
                <c:pt idx="2447">
                  <c:v>1.7505647667606918E-4</c:v>
                </c:pt>
                <c:pt idx="2448">
                  <c:v>1.7505647701107437E-4</c:v>
                </c:pt>
                <c:pt idx="2449">
                  <c:v>1.7505647734306659E-4</c:v>
                </c:pt>
                <c:pt idx="2450">
                  <c:v>1.7505647767207281E-4</c:v>
                </c:pt>
                <c:pt idx="2451">
                  <c:v>1.750564779981198E-4</c:v>
                </c:pt>
                <c:pt idx="2452">
                  <c:v>1.7505647832123411E-4</c:v>
                </c:pt>
                <c:pt idx="2453">
                  <c:v>1.75056478641442E-4</c:v>
                </c:pt>
                <c:pt idx="2454">
                  <c:v>1.7505647895876958E-4</c:v>
                </c:pt>
                <c:pt idx="2455">
                  <c:v>1.7505647927324261E-4</c:v>
                </c:pt>
                <c:pt idx="2456">
                  <c:v>1.7505647958488671E-4</c:v>
                </c:pt>
                <c:pt idx="2457">
                  <c:v>1.7505647989372725E-4</c:v>
                </c:pt>
                <c:pt idx="2458">
                  <c:v>1.750564801997894E-4</c:v>
                </c:pt>
                <c:pt idx="2459">
                  <c:v>1.7505648050309802E-4</c:v>
                </c:pt>
                <c:pt idx="2460">
                  <c:v>1.7505648080367781E-4</c:v>
                </c:pt>
                <c:pt idx="2461">
                  <c:v>1.7505648110155325E-4</c:v>
                </c:pt>
                <c:pt idx="2462">
                  <c:v>1.7505648139674862E-4</c:v>
                </c:pt>
                <c:pt idx="2463">
                  <c:v>1.7505648168928792E-4</c:v>
                </c:pt>
                <c:pt idx="2464">
                  <c:v>1.7505648197919496E-4</c:v>
                </c:pt>
                <c:pt idx="2465">
                  <c:v>1.7505648226649341E-4</c:v>
                </c:pt>
                <c:pt idx="2466">
                  <c:v>1.7505648255120661E-4</c:v>
                </c:pt>
                <c:pt idx="2467">
                  <c:v>1.7505648283335775E-4</c:v>
                </c:pt>
                <c:pt idx="2468">
                  <c:v>1.7505648311296983E-4</c:v>
                </c:pt>
                <c:pt idx="2469">
                  <c:v>1.7505648339006562E-4</c:v>
                </c:pt>
                <c:pt idx="2470">
                  <c:v>1.7505648366466771E-4</c:v>
                </c:pt>
                <c:pt idx="2471">
                  <c:v>1.7505648393679842E-4</c:v>
                </c:pt>
                <c:pt idx="2472">
                  <c:v>1.7505648420647996E-4</c:v>
                </c:pt>
                <c:pt idx="2473">
                  <c:v>1.7505648447373431E-4</c:v>
                </c:pt>
                <c:pt idx="2474">
                  <c:v>1.7505648473858322E-4</c:v>
                </c:pt>
                <c:pt idx="2475">
                  <c:v>1.7505648500104829E-4</c:v>
                </c:pt>
                <c:pt idx="2476">
                  <c:v>1.7505648526115088E-4</c:v>
                </c:pt>
                <c:pt idx="2477">
                  <c:v>1.750564855189122E-4</c:v>
                </c:pt>
                <c:pt idx="2478">
                  <c:v>1.7505648577435329E-4</c:v>
                </c:pt>
                <c:pt idx="2479">
                  <c:v>1.750564860274949E-4</c:v>
                </c:pt>
                <c:pt idx="2480">
                  <c:v>1.7505648627835774E-4</c:v>
                </c:pt>
                <c:pt idx="2481">
                  <c:v>1.750564865269622E-4</c:v>
                </c:pt>
                <c:pt idx="2482">
                  <c:v>1.7505648677332858E-4</c:v>
                </c:pt>
                <c:pt idx="2483">
                  <c:v>1.7505648701747695E-4</c:v>
                </c:pt>
                <c:pt idx="2484">
                  <c:v>1.7505648725942721E-4</c:v>
                </c:pt>
                <c:pt idx="2485">
                  <c:v>1.7505648749919909E-4</c:v>
                </c:pt>
                <c:pt idx="2486">
                  <c:v>1.7505648773681216E-4</c:v>
                </c:pt>
                <c:pt idx="2487">
                  <c:v>1.7505648797228577E-4</c:v>
                </c:pt>
                <c:pt idx="2488">
                  <c:v>1.7505648820563915E-4</c:v>
                </c:pt>
                <c:pt idx="2489">
                  <c:v>1.7505648843689129E-4</c:v>
                </c:pt>
                <c:pt idx="2490">
                  <c:v>1.7505648866606111E-4</c:v>
                </c:pt>
                <c:pt idx="2491">
                  <c:v>1.7505648889316723E-4</c:v>
                </c:pt>
                <c:pt idx="2492">
                  <c:v>1.7505648911822822E-4</c:v>
                </c:pt>
                <c:pt idx="2493">
                  <c:v>1.7505648934126246E-4</c:v>
                </c:pt>
                <c:pt idx="2494">
                  <c:v>1.7505648956228807E-4</c:v>
                </c:pt>
                <c:pt idx="2495">
                  <c:v>1.7505648978132318E-4</c:v>
                </c:pt>
                <c:pt idx="2496">
                  <c:v>1.7505648999838557E-4</c:v>
                </c:pt>
                <c:pt idx="2497">
                  <c:v>1.7505649021349299E-4</c:v>
                </c:pt>
                <c:pt idx="2498">
                  <c:v>1.75056490426663E-4</c:v>
                </c:pt>
                <c:pt idx="2499">
                  <c:v>1.7505649063791299E-4</c:v>
                </c:pt>
                <c:pt idx="2500">
                  <c:v>1.7505649084726018E-4</c:v>
                </c:pt>
                <c:pt idx="2501">
                  <c:v>1.7505649105472169E-4</c:v>
                </c:pt>
                <c:pt idx="2502">
                  <c:v>1.7505649126031442E-4</c:v>
                </c:pt>
                <c:pt idx="2503">
                  <c:v>1.7505649146405517E-4</c:v>
                </c:pt>
                <c:pt idx="2504">
                  <c:v>1.7505649166596059E-4</c:v>
                </c:pt>
                <c:pt idx="2505">
                  <c:v>1.7505649186604712E-4</c:v>
                </c:pt>
                <c:pt idx="2506">
                  <c:v>1.7505649206433111E-4</c:v>
                </c:pt>
                <c:pt idx="2507">
                  <c:v>1.7505649226082874E-4</c:v>
                </c:pt>
                <c:pt idx="2508">
                  <c:v>1.7505649245555608E-4</c:v>
                </c:pt>
                <c:pt idx="2509">
                  <c:v>1.75056492648529E-4</c:v>
                </c:pt>
                <c:pt idx="2510">
                  <c:v>1.7505649283976329E-4</c:v>
                </c:pt>
                <c:pt idx="2511">
                  <c:v>1.7505649302927454E-4</c:v>
                </c:pt>
                <c:pt idx="2512">
                  <c:v>1.7505649321707822E-4</c:v>
                </c:pt>
                <c:pt idx="2513">
                  <c:v>1.7505649340318971E-4</c:v>
                </c:pt>
                <c:pt idx="2514">
                  <c:v>1.7505649358762418E-4</c:v>
                </c:pt>
                <c:pt idx="2515">
                  <c:v>1.7505649377039668E-4</c:v>
                </c:pt>
                <c:pt idx="2516">
                  <c:v>1.7505649395152219E-4</c:v>
                </c:pt>
                <c:pt idx="2517">
                  <c:v>1.7505649413101547E-4</c:v>
                </c:pt>
                <c:pt idx="2518">
                  <c:v>1.7505649430889117E-4</c:v>
                </c:pt>
                <c:pt idx="2519">
                  <c:v>1.7505649448516385E-4</c:v>
                </c:pt>
                <c:pt idx="2520">
                  <c:v>1.750564946598479E-4</c:v>
                </c:pt>
                <c:pt idx="2521">
                  <c:v>1.7505649483295761E-4</c:v>
                </c:pt>
                <c:pt idx="2522">
                  <c:v>1.750564950045071E-4</c:v>
                </c:pt>
                <c:pt idx="2523">
                  <c:v>1.7505649517451043E-4</c:v>
                </c:pt>
                <c:pt idx="2524">
                  <c:v>1.7505649534298143E-4</c:v>
                </c:pt>
                <c:pt idx="2525">
                  <c:v>1.7505649550993393E-4</c:v>
                </c:pt>
                <c:pt idx="2526">
                  <c:v>1.7505649567538153E-4</c:v>
                </c:pt>
                <c:pt idx="2527">
                  <c:v>1.7505649583933781E-4</c:v>
                </c:pt>
                <c:pt idx="2528">
                  <c:v>1.750564960018161E-4</c:v>
                </c:pt>
                <c:pt idx="2529">
                  <c:v>1.7505649616282975E-4</c:v>
                </c:pt>
                <c:pt idx="2530">
                  <c:v>1.7505649632239189E-4</c:v>
                </c:pt>
                <c:pt idx="2531">
                  <c:v>1.7505649648051554E-4</c:v>
                </c:pt>
                <c:pt idx="2532">
                  <c:v>1.7505649663721368E-4</c:v>
                </c:pt>
                <c:pt idx="2533">
                  <c:v>1.7505649679249911E-4</c:v>
                </c:pt>
                <c:pt idx="2534">
                  <c:v>1.750564969463845E-4</c:v>
                </c:pt>
                <c:pt idx="2535">
                  <c:v>1.7505649712055535E-4</c:v>
                </c:pt>
                <c:pt idx="2536">
                  <c:v>1.7505649727148293E-4</c:v>
                </c:pt>
                <c:pt idx="2537">
                  <c:v>1.7505649742104965E-4</c:v>
                </c:pt>
                <c:pt idx="2538">
                  <c:v>1.7505649756926776E-4</c:v>
                </c:pt>
                <c:pt idx="2539">
                  <c:v>1.7505649771614939E-4</c:v>
                </c:pt>
                <c:pt idx="2540">
                  <c:v>1.7505649786170652E-4</c:v>
                </c:pt>
                <c:pt idx="2541">
                  <c:v>1.7505649800595111E-4</c:v>
                </c:pt>
                <c:pt idx="2542">
                  <c:v>1.7505649814889492E-4</c:v>
                </c:pt>
                <c:pt idx="2543">
                  <c:v>1.7505649829054965E-4</c:v>
                </c:pt>
                <c:pt idx="2544">
                  <c:v>1.7505649843092692E-4</c:v>
                </c:pt>
                <c:pt idx="2545">
                  <c:v>1.7505649857003816E-4</c:v>
                </c:pt>
                <c:pt idx="2546">
                  <c:v>1.7505649870789479E-4</c:v>
                </c:pt>
                <c:pt idx="2547">
                  <c:v>1.7505649884450811E-4</c:v>
                </c:pt>
                <c:pt idx="2548">
                  <c:v>1.7505649897988927E-4</c:v>
                </c:pt>
                <c:pt idx="2549">
                  <c:v>1.7505649911404937E-4</c:v>
                </c:pt>
                <c:pt idx="2550">
                  <c:v>1.7505649924699936E-4</c:v>
                </c:pt>
                <c:pt idx="2551">
                  <c:v>1.7505649937875014E-4</c:v>
                </c:pt>
                <c:pt idx="2552">
                  <c:v>1.7505649950931251E-4</c:v>
                </c:pt>
                <c:pt idx="2553">
                  <c:v>1.7505649963869715E-4</c:v>
                </c:pt>
                <c:pt idx="2554">
                  <c:v>1.7505649976691463E-4</c:v>
                </c:pt>
                <c:pt idx="2555">
                  <c:v>1.7505649989397548E-4</c:v>
                </c:pt>
                <c:pt idx="2556">
                  <c:v>1.7505650001989009E-4</c:v>
                </c:pt>
                <c:pt idx="2557">
                  <c:v>1.7505650014466878E-4</c:v>
                </c:pt>
                <c:pt idx="2558">
                  <c:v>1.7505650026832174E-4</c:v>
                </c:pt>
                <c:pt idx="2559">
                  <c:v>1.750565003908591E-4</c:v>
                </c:pt>
                <c:pt idx="2560">
                  <c:v>1.7505650051229091E-4</c:v>
                </c:pt>
                <c:pt idx="2561">
                  <c:v>1.7505650063262714E-4</c:v>
                </c:pt>
                <c:pt idx="2562">
                  <c:v>1.7505650075187758E-4</c:v>
                </c:pt>
                <c:pt idx="2563">
                  <c:v>1.7505650087005207E-4</c:v>
                </c:pt>
                <c:pt idx="2564">
                  <c:v>1.7505650098716024E-4</c:v>
                </c:pt>
                <c:pt idx="2565">
                  <c:v>1.7505650110321173E-4</c:v>
                </c:pt>
                <c:pt idx="2566">
                  <c:v>1.7505650121821598E-4</c:v>
                </c:pt>
                <c:pt idx="2567">
                  <c:v>1.7505650133218246E-4</c:v>
                </c:pt>
                <c:pt idx="2568">
                  <c:v>1.7505650144512052E-4</c:v>
                </c:pt>
                <c:pt idx="2569">
                  <c:v>1.7505650155703935E-4</c:v>
                </c:pt>
                <c:pt idx="2570">
                  <c:v>1.7505650166794819E-4</c:v>
                </c:pt>
                <c:pt idx="2571">
                  <c:v>1.7505650177785609E-4</c:v>
                </c:pt>
                <c:pt idx="2572">
                  <c:v>1.7505650188677209E-4</c:v>
                </c:pt>
                <c:pt idx="2573">
                  <c:v>1.7505650199470507E-4</c:v>
                </c:pt>
                <c:pt idx="2574">
                  <c:v>1.7505650210166392E-4</c:v>
                </c:pt>
                <c:pt idx="2575">
                  <c:v>1.7505650220765736E-4</c:v>
                </c:pt>
                <c:pt idx="2576">
                  <c:v>1.7505650231269411E-4</c:v>
                </c:pt>
                <c:pt idx="2577">
                  <c:v>1.7505650241678278E-4</c:v>
                </c:pt>
                <c:pt idx="2578">
                  <c:v>1.750565025199319E-4</c:v>
                </c:pt>
                <c:pt idx="2579">
                  <c:v>1.7505650262214994E-4</c:v>
                </c:pt>
                <c:pt idx="2580">
                  <c:v>1.7505650272344524E-4</c:v>
                </c:pt>
                <c:pt idx="2581">
                  <c:v>1.7505650282382615E-4</c:v>
                </c:pt>
                <c:pt idx="2582">
                  <c:v>1.7505650292330089E-4</c:v>
                </c:pt>
                <c:pt idx="2583">
                  <c:v>1.7505650302187758E-4</c:v>
                </c:pt>
                <c:pt idx="2584">
                  <c:v>1.7505650311956433E-4</c:v>
                </c:pt>
                <c:pt idx="2585">
                  <c:v>1.7505650321636919E-4</c:v>
                </c:pt>
                <c:pt idx="2586">
                  <c:v>1.7505650331230005E-4</c:v>
                </c:pt>
                <c:pt idx="2587">
                  <c:v>1.750565034208752E-4</c:v>
                </c:pt>
                <c:pt idx="2588">
                  <c:v>1.7505650351495964E-4</c:v>
                </c:pt>
                <c:pt idx="2589">
                  <c:v>1.7505650360819457E-4</c:v>
                </c:pt>
                <c:pt idx="2590">
                  <c:v>1.7505650370058765E-4</c:v>
                </c:pt>
                <c:pt idx="2591">
                  <c:v>1.7505650379214647E-4</c:v>
                </c:pt>
                <c:pt idx="2592">
                  <c:v>1.7505650388287855E-4</c:v>
                </c:pt>
                <c:pt idx="2593">
                  <c:v>1.750565039727913E-4</c:v>
                </c:pt>
                <c:pt idx="2594">
                  <c:v>1.7505650406189212E-4</c:v>
                </c:pt>
                <c:pt idx="2595">
                  <c:v>1.750565041501883E-4</c:v>
                </c:pt>
                <c:pt idx="2596">
                  <c:v>1.7505650423768713E-4</c:v>
                </c:pt>
                <c:pt idx="2597">
                  <c:v>1.7505650432439576E-4</c:v>
                </c:pt>
                <c:pt idx="2598">
                  <c:v>1.750565044103213E-4</c:v>
                </c:pt>
                <c:pt idx="2599">
                  <c:v>1.750565044954708E-4</c:v>
                </c:pt>
                <c:pt idx="2600">
                  <c:v>1.750565045798513E-4</c:v>
                </c:pt>
                <c:pt idx="2601">
                  <c:v>1.7505650466346966E-4</c:v>
                </c:pt>
                <c:pt idx="2602">
                  <c:v>1.7505650474633277E-4</c:v>
                </c:pt>
                <c:pt idx="2603">
                  <c:v>1.7505650482844745E-4</c:v>
                </c:pt>
                <c:pt idx="2604">
                  <c:v>1.750565049098204E-4</c:v>
                </c:pt>
                <c:pt idx="2605">
                  <c:v>1.7505650499045834E-4</c:v>
                </c:pt>
                <c:pt idx="2606">
                  <c:v>1.7505650507036789E-4</c:v>
                </c:pt>
                <c:pt idx="2607">
                  <c:v>1.7505650514955558E-4</c:v>
                </c:pt>
                <c:pt idx="2608">
                  <c:v>1.7505650522802794E-4</c:v>
                </c:pt>
                <c:pt idx="2609">
                  <c:v>1.7505650530579139E-4</c:v>
                </c:pt>
                <c:pt idx="2610">
                  <c:v>1.7505650538285236E-4</c:v>
                </c:pt>
                <c:pt idx="2611">
                  <c:v>1.7505650545921711E-4</c:v>
                </c:pt>
                <c:pt idx="2612">
                  <c:v>1.7505650553489198E-4</c:v>
                </c:pt>
                <c:pt idx="2613">
                  <c:v>1.7505650560988313E-4</c:v>
                </c:pt>
                <c:pt idx="2614">
                  <c:v>1.7505650568419679E-4</c:v>
                </c:pt>
                <c:pt idx="2615">
                  <c:v>1.7505650575783897E-4</c:v>
                </c:pt>
                <c:pt idx="2616">
                  <c:v>1.750565058308158E-4</c:v>
                </c:pt>
                <c:pt idx="2617">
                  <c:v>1.7505650590313325E-4</c:v>
                </c:pt>
                <c:pt idx="2618">
                  <c:v>1.7505650597479723E-4</c:v>
                </c:pt>
                <c:pt idx="2619">
                  <c:v>1.7505650604581369E-4</c:v>
                </c:pt>
                <c:pt idx="2620">
                  <c:v>1.7505650611618841E-4</c:v>
                </c:pt>
                <c:pt idx="2621">
                  <c:v>1.750565061859272E-4</c:v>
                </c:pt>
                <c:pt idx="2622">
                  <c:v>1.7505650625503579E-4</c:v>
                </c:pt>
                <c:pt idx="2623">
                  <c:v>1.7505650632351983E-4</c:v>
                </c:pt>
                <c:pt idx="2624">
                  <c:v>1.75056506391385E-4</c:v>
                </c:pt>
                <c:pt idx="2625">
                  <c:v>1.7505650645863681E-4</c:v>
                </c:pt>
                <c:pt idx="2626">
                  <c:v>1.7505650652528088E-4</c:v>
                </c:pt>
                <c:pt idx="2627">
                  <c:v>1.7505650659132259E-4</c:v>
                </c:pt>
                <c:pt idx="2628">
                  <c:v>1.7505650665676744E-4</c:v>
                </c:pt>
                <c:pt idx="2629">
                  <c:v>1.7505650672162076E-4</c:v>
                </c:pt>
                <c:pt idx="2630">
                  <c:v>1.7505650678588793E-4</c:v>
                </c:pt>
                <c:pt idx="2631">
                  <c:v>1.7505650684957421E-4</c:v>
                </c:pt>
                <c:pt idx="2632">
                  <c:v>1.750565069126848E-4</c:v>
                </c:pt>
                <c:pt idx="2633">
                  <c:v>1.7505650697522497E-4</c:v>
                </c:pt>
                <c:pt idx="2634">
                  <c:v>1.7505650703719978E-4</c:v>
                </c:pt>
                <c:pt idx="2635">
                  <c:v>1.7505650709861439E-4</c:v>
                </c:pt>
                <c:pt idx="2636">
                  <c:v>1.750565071594738E-4</c:v>
                </c:pt>
                <c:pt idx="2637">
                  <c:v>1.7505650721978306E-4</c:v>
                </c:pt>
                <c:pt idx="2638">
                  <c:v>1.750565072795471E-4</c:v>
                </c:pt>
                <c:pt idx="2639">
                  <c:v>1.7505650734718755E-4</c:v>
                </c:pt>
                <c:pt idx="2640">
                  <c:v>1.7505650740579979E-4</c:v>
                </c:pt>
                <c:pt idx="2641">
                  <c:v>1.750565074638821E-4</c:v>
                </c:pt>
                <c:pt idx="2642">
                  <c:v>1.7505650752143928E-4</c:v>
                </c:pt>
                <c:pt idx="2643">
                  <c:v>1.7505650757847606E-4</c:v>
                </c:pt>
                <c:pt idx="2644">
                  <c:v>1.7505650763499715E-4</c:v>
                </c:pt>
                <c:pt idx="2645">
                  <c:v>1.7505650769100717E-4</c:v>
                </c:pt>
                <c:pt idx="2646">
                  <c:v>1.7505650774651076E-4</c:v>
                </c:pt>
                <c:pt idx="2647">
                  <c:v>1.7505650780151244E-4</c:v>
                </c:pt>
                <c:pt idx="2648">
                  <c:v>1.750565078560168E-4</c:v>
                </c:pt>
                <c:pt idx="2649">
                  <c:v>1.7505650791002828E-4</c:v>
                </c:pt>
                <c:pt idx="2650">
                  <c:v>1.7505650796355133E-4</c:v>
                </c:pt>
                <c:pt idx="2651">
                  <c:v>1.7505650801659037E-4</c:v>
                </c:pt>
                <c:pt idx="2652">
                  <c:v>1.7505650809897E-4</c:v>
                </c:pt>
                <c:pt idx="2653">
                  <c:v>1.7505650815078438E-4</c:v>
                </c:pt>
                <c:pt idx="2654">
                  <c:v>1.7505650820213013E-4</c:v>
                </c:pt>
                <c:pt idx="2655">
                  <c:v>1.7505650825301152E-4</c:v>
                </c:pt>
                <c:pt idx="2656">
                  <c:v>1.7505650830343272E-4</c:v>
                </c:pt>
                <c:pt idx="2657">
                  <c:v>1.7505650835339786E-4</c:v>
                </c:pt>
                <c:pt idx="2658">
                  <c:v>1.7505650840291109E-4</c:v>
                </c:pt>
                <c:pt idx="2659">
                  <c:v>1.7505650845197647E-4</c:v>
                </c:pt>
                <c:pt idx="2660">
                  <c:v>1.7505650850059803E-4</c:v>
                </c:pt>
                <c:pt idx="2661">
                  <c:v>1.7505650854877979E-4</c:v>
                </c:pt>
                <c:pt idx="2662">
                  <c:v>1.7505650859652572E-4</c:v>
                </c:pt>
                <c:pt idx="2663">
                  <c:v>1.7505650864383973E-4</c:v>
                </c:pt>
                <c:pt idx="2664">
                  <c:v>1.7505650869072573E-4</c:v>
                </c:pt>
                <c:pt idx="2665">
                  <c:v>1.7505650873718759E-4</c:v>
                </c:pt>
                <c:pt idx="2666">
                  <c:v>1.7505650878322913E-4</c:v>
                </c:pt>
                <c:pt idx="2667">
                  <c:v>1.7505650882885415E-4</c:v>
                </c:pt>
                <c:pt idx="2668">
                  <c:v>1.7505650887406641E-4</c:v>
                </c:pt>
                <c:pt idx="2669">
                  <c:v>1.750565089188696E-4</c:v>
                </c:pt>
                <c:pt idx="2670">
                  <c:v>1.7505650896326743E-4</c:v>
                </c:pt>
                <c:pt idx="2671">
                  <c:v>1.7505650900726357E-4</c:v>
                </c:pt>
                <c:pt idx="2672">
                  <c:v>1.7505650905086164E-4</c:v>
                </c:pt>
                <c:pt idx="2673">
                  <c:v>1.7505650909406526E-4</c:v>
                </c:pt>
                <c:pt idx="2674">
                  <c:v>1.7505650913687793E-4</c:v>
                </c:pt>
                <c:pt idx="2675">
                  <c:v>1.7505650917930323E-4</c:v>
                </c:pt>
                <c:pt idx="2676">
                  <c:v>1.750565092213446E-4</c:v>
                </c:pt>
                <c:pt idx="2677">
                  <c:v>1.7505650926300556E-4</c:v>
                </c:pt>
                <c:pt idx="2678">
                  <c:v>1.7505650930428954E-4</c:v>
                </c:pt>
                <c:pt idx="2679">
                  <c:v>1.750565093451999E-4</c:v>
                </c:pt>
                <c:pt idx="2680">
                  <c:v>1.7505650938574004E-4</c:v>
                </c:pt>
                <c:pt idx="2681">
                  <c:v>1.750565094259133E-4</c:v>
                </c:pt>
                <c:pt idx="2682">
                  <c:v>1.7505650946572301E-4</c:v>
                </c:pt>
                <c:pt idx="2683">
                  <c:v>1.7505650950517241E-4</c:v>
                </c:pt>
                <c:pt idx="2684">
                  <c:v>1.7505650954426479E-4</c:v>
                </c:pt>
                <c:pt idx="2685">
                  <c:v>1.7505650958300336E-4</c:v>
                </c:pt>
                <c:pt idx="2686">
                  <c:v>1.750565096213913E-4</c:v>
                </c:pt>
                <c:pt idx="2687">
                  <c:v>1.750565096594318E-4</c:v>
                </c:pt>
                <c:pt idx="2688">
                  <c:v>1.7505650969712797E-4</c:v>
                </c:pt>
                <c:pt idx="2689">
                  <c:v>1.7505650973448293E-4</c:v>
                </c:pt>
                <c:pt idx="2690">
                  <c:v>1.7505650977149979E-4</c:v>
                </c:pt>
                <c:pt idx="2691">
                  <c:v>1.7505650980818155E-4</c:v>
                </c:pt>
                <c:pt idx="2692">
                  <c:v>1.7505650984453127E-4</c:v>
                </c:pt>
                <c:pt idx="2693">
                  <c:v>1.7505650988055194E-4</c:v>
                </c:pt>
                <c:pt idx="2694">
                  <c:v>1.7505650991624653E-4</c:v>
                </c:pt>
                <c:pt idx="2695">
                  <c:v>1.75056509951618E-4</c:v>
                </c:pt>
                <c:pt idx="2696">
                  <c:v>1.7505650998666923E-4</c:v>
                </c:pt>
                <c:pt idx="2697">
                  <c:v>1.7505651002140313E-4</c:v>
                </c:pt>
                <c:pt idx="2698">
                  <c:v>1.750565100558226E-4</c:v>
                </c:pt>
                <c:pt idx="2699">
                  <c:v>1.750565100899304E-4</c:v>
                </c:pt>
                <c:pt idx="2700">
                  <c:v>1.7505651012372943E-4</c:v>
                </c:pt>
                <c:pt idx="2701">
                  <c:v>1.7505651015722244E-4</c:v>
                </c:pt>
                <c:pt idx="2702">
                  <c:v>1.750565101904122E-4</c:v>
                </c:pt>
                <c:pt idx="2703">
                  <c:v>1.7505651022330142E-4</c:v>
                </c:pt>
                <c:pt idx="2704">
                  <c:v>1.7505651025589286E-4</c:v>
                </c:pt>
                <c:pt idx="2705">
                  <c:v>1.7505651028818918E-4</c:v>
                </c:pt>
                <c:pt idx="2706">
                  <c:v>1.7505651032019307E-4</c:v>
                </c:pt>
                <c:pt idx="2707">
                  <c:v>1.7505651035190712E-4</c:v>
                </c:pt>
                <c:pt idx="2708">
                  <c:v>1.7505651038333402E-4</c:v>
                </c:pt>
                <c:pt idx="2709">
                  <c:v>1.7505651041447632E-4</c:v>
                </c:pt>
                <c:pt idx="2710">
                  <c:v>1.7505651044533659E-4</c:v>
                </c:pt>
                <c:pt idx="2711">
                  <c:v>1.7505651047591738E-4</c:v>
                </c:pt>
                <c:pt idx="2712">
                  <c:v>1.7505651050622121E-4</c:v>
                </c:pt>
                <c:pt idx="2713">
                  <c:v>1.750565105362506E-4</c:v>
                </c:pt>
                <c:pt idx="2714">
                  <c:v>1.7505651056600805E-4</c:v>
                </c:pt>
                <c:pt idx="2715">
                  <c:v>1.7505651059549596E-4</c:v>
                </c:pt>
                <c:pt idx="2716">
                  <c:v>1.7505651062471678E-4</c:v>
                </c:pt>
                <c:pt idx="2717">
                  <c:v>1.7505651065367295E-4</c:v>
                </c:pt>
                <c:pt idx="2718">
                  <c:v>1.7505651068236688E-4</c:v>
                </c:pt>
                <c:pt idx="2719">
                  <c:v>1.7505651071080086E-4</c:v>
                </c:pt>
                <c:pt idx="2720">
                  <c:v>1.750565107389773E-4</c:v>
                </c:pt>
                <c:pt idx="2721">
                  <c:v>1.7505651076689852E-4</c:v>
                </c:pt>
                <c:pt idx="2722">
                  <c:v>1.7505651079456681E-4</c:v>
                </c:pt>
                <c:pt idx="2723">
                  <c:v>1.7505651082198447E-4</c:v>
                </c:pt>
                <c:pt idx="2724">
                  <c:v>1.7505651084915374E-4</c:v>
                </c:pt>
                <c:pt idx="2725">
                  <c:v>1.7505651087607689E-4</c:v>
                </c:pt>
                <c:pt idx="2726">
                  <c:v>1.7505651090275615E-4</c:v>
                </c:pt>
                <c:pt idx="2727">
                  <c:v>1.7505651092919371E-4</c:v>
                </c:pt>
                <c:pt idx="2728">
                  <c:v>1.7505651095539175E-4</c:v>
                </c:pt>
                <c:pt idx="2729">
                  <c:v>1.7505651098135243E-4</c:v>
                </c:pt>
                <c:pt idx="2730">
                  <c:v>1.7505651100707792E-4</c:v>
                </c:pt>
                <c:pt idx="2731">
                  <c:v>1.750565110325703E-4</c:v>
                </c:pt>
                <c:pt idx="2732">
                  <c:v>1.7505651105783175E-4</c:v>
                </c:pt>
                <c:pt idx="2733">
                  <c:v>1.7505651108286427E-4</c:v>
                </c:pt>
                <c:pt idx="2734">
                  <c:v>1.7505651110767001E-4</c:v>
                </c:pt>
                <c:pt idx="2735">
                  <c:v>1.7505651113225098E-4</c:v>
                </c:pt>
                <c:pt idx="2736">
                  <c:v>1.7505651115660921E-4</c:v>
                </c:pt>
                <c:pt idx="2737">
                  <c:v>1.750565111807467E-4</c:v>
                </c:pt>
                <c:pt idx="2738">
                  <c:v>1.7505651120466547E-4</c:v>
                </c:pt>
                <c:pt idx="2739">
                  <c:v>1.7505651122836751E-4</c:v>
                </c:pt>
                <c:pt idx="2740">
                  <c:v>1.7505651125185475E-4</c:v>
                </c:pt>
                <c:pt idx="2741">
                  <c:v>1.7505651127512915E-4</c:v>
                </c:pt>
                <c:pt idx="2742">
                  <c:v>1.750565112981926E-4</c:v>
                </c:pt>
                <c:pt idx="2743">
                  <c:v>1.7505651132104707E-4</c:v>
                </c:pt>
                <c:pt idx="2744">
                  <c:v>1.7505651134369437E-4</c:v>
                </c:pt>
                <c:pt idx="2745">
                  <c:v>1.7505651136613643E-4</c:v>
                </c:pt>
                <c:pt idx="2746">
                  <c:v>1.750565113883751E-4</c:v>
                </c:pt>
                <c:pt idx="2747">
                  <c:v>1.7505651141041221E-4</c:v>
                </c:pt>
                <c:pt idx="2748">
                  <c:v>1.7505651143224959E-4</c:v>
                </c:pt>
                <c:pt idx="2749">
                  <c:v>1.7505651145388902E-4</c:v>
                </c:pt>
                <c:pt idx="2750">
                  <c:v>1.7505651147533232E-4</c:v>
                </c:pt>
                <c:pt idx="2751">
                  <c:v>1.7505651149658124E-4</c:v>
                </c:pt>
                <c:pt idx="2752">
                  <c:v>1.7505651151763756E-4</c:v>
                </c:pt>
                <c:pt idx="2753">
                  <c:v>1.75056511538503E-4</c:v>
                </c:pt>
                <c:pt idx="2754">
                  <c:v>1.7505651155917931E-4</c:v>
                </c:pt>
                <c:pt idx="2755">
                  <c:v>1.7505651157966815E-4</c:v>
                </c:pt>
                <c:pt idx="2756">
                  <c:v>1.750565115999713E-4</c:v>
                </c:pt>
                <c:pt idx="2757">
                  <c:v>1.7505651162009038E-4</c:v>
                </c:pt>
                <c:pt idx="2758">
                  <c:v>1.7505651164002704E-4</c:v>
                </c:pt>
                <c:pt idx="2759">
                  <c:v>1.7505651165978297E-4</c:v>
                </c:pt>
                <c:pt idx="2760">
                  <c:v>1.7505651167935981E-4</c:v>
                </c:pt>
                <c:pt idx="2761">
                  <c:v>1.7505651169875914E-4</c:v>
                </c:pt>
                <c:pt idx="2762">
                  <c:v>1.7505651171798259E-4</c:v>
                </c:pt>
                <c:pt idx="2763">
                  <c:v>1.7505651173703175E-4</c:v>
                </c:pt>
                <c:pt idx="2764">
                  <c:v>1.750565117559082E-4</c:v>
                </c:pt>
                <c:pt idx="2765">
                  <c:v>1.7505651177461348E-4</c:v>
                </c:pt>
                <c:pt idx="2766">
                  <c:v>1.7505651179314916E-4</c:v>
                </c:pt>
                <c:pt idx="2767">
                  <c:v>1.7505651181151676E-4</c:v>
                </c:pt>
                <c:pt idx="2768">
                  <c:v>1.7505651182971781E-4</c:v>
                </c:pt>
                <c:pt idx="2769">
                  <c:v>1.7505651184775384E-4</c:v>
                </c:pt>
                <c:pt idx="2770">
                  <c:v>1.7505651186562629E-4</c:v>
                </c:pt>
                <c:pt idx="2771">
                  <c:v>1.7505651188333667E-4</c:v>
                </c:pt>
                <c:pt idx="2772">
                  <c:v>1.7505651190088644E-4</c:v>
                </c:pt>
                <c:pt idx="2773">
                  <c:v>1.7505651191827707E-4</c:v>
                </c:pt>
                <c:pt idx="2774">
                  <c:v>1.7505651193550997E-4</c:v>
                </c:pt>
                <c:pt idx="2775">
                  <c:v>1.7505651195258662E-4</c:v>
                </c:pt>
                <c:pt idx="2776">
                  <c:v>1.7505651196950836E-4</c:v>
                </c:pt>
                <c:pt idx="2777">
                  <c:v>1.7505651198627663E-4</c:v>
                </c:pt>
                <c:pt idx="2778">
                  <c:v>1.7505651200289284E-4</c:v>
                </c:pt>
                <c:pt idx="2779">
                  <c:v>1.7505651201935832E-4</c:v>
                </c:pt>
                <c:pt idx="2780">
                  <c:v>1.7505651203567448E-4</c:v>
                </c:pt>
                <c:pt idx="2781">
                  <c:v>1.7505651205184264E-4</c:v>
                </c:pt>
                <c:pt idx="2782">
                  <c:v>1.7505651206786414E-4</c:v>
                </c:pt>
                <c:pt idx="2783">
                  <c:v>1.7505651208374031E-4</c:v>
                </c:pt>
                <c:pt idx="2784">
                  <c:v>1.7505651209947249E-4</c:v>
                </c:pt>
                <c:pt idx="2785">
                  <c:v>1.7505651211506196E-4</c:v>
                </c:pt>
                <c:pt idx="2786">
                  <c:v>1.7505651213051E-4</c:v>
                </c:pt>
                <c:pt idx="2787">
                  <c:v>1.750565121458179E-4</c:v>
                </c:pt>
                <c:pt idx="2788">
                  <c:v>1.7505651216098695E-4</c:v>
                </c:pt>
                <c:pt idx="2789">
                  <c:v>1.7505651217601838E-4</c:v>
                </c:pt>
                <c:pt idx="2790">
                  <c:v>1.7505651219091345E-4</c:v>
                </c:pt>
                <c:pt idx="2791">
                  <c:v>1.750565122056734E-4</c:v>
                </c:pt>
                <c:pt idx="2792">
                  <c:v>1.7505651222029942E-4</c:v>
                </c:pt>
                <c:pt idx="2793">
                  <c:v>1.7505651223479274E-4</c:v>
                </c:pt>
                <c:pt idx="2794">
                  <c:v>1.7505651224915459E-4</c:v>
                </c:pt>
                <c:pt idx="2795">
                  <c:v>1.7505651226338613E-4</c:v>
                </c:pt>
                <c:pt idx="2796">
                  <c:v>1.7505651227748854E-4</c:v>
                </c:pt>
                <c:pt idx="2797">
                  <c:v>1.7505651229146298E-4</c:v>
                </c:pt>
                <c:pt idx="2798">
                  <c:v>1.7505651230531063E-4</c:v>
                </c:pt>
                <c:pt idx="2799">
                  <c:v>1.7505651231903264E-4</c:v>
                </c:pt>
                <c:pt idx="2800">
                  <c:v>1.7505651233263011E-4</c:v>
                </c:pt>
                <c:pt idx="2801">
                  <c:v>1.7505651234610422E-4</c:v>
                </c:pt>
                <c:pt idx="2802">
                  <c:v>1.7505651235945606E-4</c:v>
                </c:pt>
                <c:pt idx="2803">
                  <c:v>1.7505651237268674E-4</c:v>
                </c:pt>
                <c:pt idx="2804">
                  <c:v>1.7505651238579735E-4</c:v>
                </c:pt>
                <c:pt idx="2805">
                  <c:v>1.7505651239878899E-4</c:v>
                </c:pt>
                <c:pt idx="2806">
                  <c:v>1.7505651241166273E-4</c:v>
                </c:pt>
                <c:pt idx="2807">
                  <c:v>1.7505651242441961E-4</c:v>
                </c:pt>
                <c:pt idx="2808">
                  <c:v>1.7505651243706076E-4</c:v>
                </c:pt>
                <c:pt idx="2809">
                  <c:v>1.7505651244958714E-4</c:v>
                </c:pt>
                <c:pt idx="2810">
                  <c:v>1.7505651246199985E-4</c:v>
                </c:pt>
                <c:pt idx="2811">
                  <c:v>1.7505651247429991E-4</c:v>
                </c:pt>
                <c:pt idx="2812">
                  <c:v>1.7505651248648832E-4</c:v>
                </c:pt>
                <c:pt idx="2813">
                  <c:v>1.7505651249856611E-4</c:v>
                </c:pt>
                <c:pt idx="2814">
                  <c:v>1.750565125105343E-4</c:v>
                </c:pt>
                <c:pt idx="2815">
                  <c:v>1.7505651252239381E-4</c:v>
                </c:pt>
                <c:pt idx="2816">
                  <c:v>1.750565125341457E-4</c:v>
                </c:pt>
                <c:pt idx="2817">
                  <c:v>1.750565125457909E-4</c:v>
                </c:pt>
                <c:pt idx="2818">
                  <c:v>1.7505651255733041E-4</c:v>
                </c:pt>
                <c:pt idx="2819">
                  <c:v>1.7505651256876514E-4</c:v>
                </c:pt>
                <c:pt idx="2820">
                  <c:v>1.7505651258009611E-4</c:v>
                </c:pt>
                <c:pt idx="2821">
                  <c:v>1.7505651259132419E-4</c:v>
                </c:pt>
                <c:pt idx="2822">
                  <c:v>1.7505651260245035E-4</c:v>
                </c:pt>
                <c:pt idx="2823">
                  <c:v>1.750565126134755E-4</c:v>
                </c:pt>
                <c:pt idx="2824">
                  <c:v>1.7505651262440054E-4</c:v>
                </c:pt>
                <c:pt idx="2825">
                  <c:v>1.7505651263522644E-4</c:v>
                </c:pt>
                <c:pt idx="2826">
                  <c:v>1.7505651264595402E-4</c:v>
                </c:pt>
                <c:pt idx="2827">
                  <c:v>1.7505651265658419E-4</c:v>
                </c:pt>
                <c:pt idx="2828">
                  <c:v>1.7505651266711786E-4</c:v>
                </c:pt>
                <c:pt idx="2829">
                  <c:v>1.7505651267755591E-4</c:v>
                </c:pt>
                <c:pt idx="2830">
                  <c:v>1.7505651268789917E-4</c:v>
                </c:pt>
                <c:pt idx="2831">
                  <c:v>1.7505651269814852E-4</c:v>
                </c:pt>
                <c:pt idx="2832">
                  <c:v>1.7505651270830481E-4</c:v>
                </c:pt>
                <c:pt idx="2833">
                  <c:v>1.7505651271836886E-4</c:v>
                </c:pt>
                <c:pt idx="2834">
                  <c:v>1.7505651272834154E-4</c:v>
                </c:pt>
                <c:pt idx="2835">
                  <c:v>1.7505651273822366E-4</c:v>
                </c:pt>
                <c:pt idx="2836">
                  <c:v>1.7505651274801604E-4</c:v>
                </c:pt>
                <c:pt idx="2837">
                  <c:v>1.7505651275771952E-4</c:v>
                </c:pt>
                <c:pt idx="2838">
                  <c:v>1.7505651276733484E-4</c:v>
                </c:pt>
                <c:pt idx="2839">
                  <c:v>1.7505651277686287E-4</c:v>
                </c:pt>
                <c:pt idx="2840">
                  <c:v>1.7505651278630434E-4</c:v>
                </c:pt>
                <c:pt idx="2841">
                  <c:v>1.7505651279566011E-4</c:v>
                </c:pt>
                <c:pt idx="2842">
                  <c:v>1.7505651280493088E-4</c:v>
                </c:pt>
                <c:pt idx="2843">
                  <c:v>1.7505651281411746E-4</c:v>
                </c:pt>
                <c:pt idx="2844">
                  <c:v>1.7505651282322061E-4</c:v>
                </c:pt>
                <c:pt idx="2845">
                  <c:v>1.750565128322411E-4</c:v>
                </c:pt>
                <c:pt idx="2846">
                  <c:v>1.7505651284117961E-4</c:v>
                </c:pt>
                <c:pt idx="2847">
                  <c:v>1.7505651285129573E-4</c:v>
                </c:pt>
                <c:pt idx="2848">
                  <c:v>1.7505651286006121E-4</c:v>
                </c:pt>
                <c:pt idx="2849">
                  <c:v>1.7505651286874705E-4</c:v>
                </c:pt>
                <c:pt idx="2850">
                  <c:v>1.7505651287735399E-4</c:v>
                </c:pt>
                <c:pt idx="2851">
                  <c:v>1.7505651288588276E-4</c:v>
                </c:pt>
                <c:pt idx="2852">
                  <c:v>1.7505651289433406E-4</c:v>
                </c:pt>
                <c:pt idx="2853">
                  <c:v>1.750565129027086E-4</c:v>
                </c:pt>
                <c:pt idx="2854">
                  <c:v>1.7505651291100706E-4</c:v>
                </c:pt>
                <c:pt idx="2855">
                  <c:v>1.7505651291923011E-4</c:v>
                </c:pt>
                <c:pt idx="2856">
                  <c:v>1.7505651292737848E-4</c:v>
                </c:pt>
                <c:pt idx="2857">
                  <c:v>1.7505651293545283E-4</c:v>
                </c:pt>
                <c:pt idx="2858">
                  <c:v>1.7505651294345381E-4</c:v>
                </c:pt>
                <c:pt idx="2859">
                  <c:v>1.7505651295138209E-4</c:v>
                </c:pt>
                <c:pt idx="2860">
                  <c:v>1.7505651295923838E-4</c:v>
                </c:pt>
                <c:pt idx="2861">
                  <c:v>1.7505651296702325E-4</c:v>
                </c:pt>
                <c:pt idx="2862">
                  <c:v>1.7505651297473743E-4</c:v>
                </c:pt>
                <c:pt idx="2863">
                  <c:v>1.7505651298238149E-4</c:v>
                </c:pt>
                <c:pt idx="2864">
                  <c:v>1.7505651298995611E-4</c:v>
                </c:pt>
                <c:pt idx="2865">
                  <c:v>1.7505651299746191E-4</c:v>
                </c:pt>
                <c:pt idx="2866">
                  <c:v>1.7505651300489951E-4</c:v>
                </c:pt>
                <c:pt idx="2867">
                  <c:v>1.7505651301226951E-4</c:v>
                </c:pt>
                <c:pt idx="2868">
                  <c:v>1.7505651301957256E-4</c:v>
                </c:pt>
                <c:pt idx="2869">
                  <c:v>1.7505651302680923E-4</c:v>
                </c:pt>
                <c:pt idx="2870">
                  <c:v>1.7505651303398017E-4</c:v>
                </c:pt>
                <c:pt idx="2871">
                  <c:v>1.7505651304108592E-4</c:v>
                </c:pt>
                <c:pt idx="2872">
                  <c:v>1.7505651304812711E-4</c:v>
                </c:pt>
                <c:pt idx="2873">
                  <c:v>1.750565130551043E-4</c:v>
                </c:pt>
                <c:pt idx="2874">
                  <c:v>1.7505651306201809E-4</c:v>
                </c:pt>
                <c:pt idx="2875">
                  <c:v>1.7505651306886906E-4</c:v>
                </c:pt>
                <c:pt idx="2876">
                  <c:v>1.7505651307565776E-4</c:v>
                </c:pt>
                <c:pt idx="2877">
                  <c:v>1.7505651308238475E-4</c:v>
                </c:pt>
                <c:pt idx="2878">
                  <c:v>1.7505651308905062E-4</c:v>
                </c:pt>
                <c:pt idx="2879">
                  <c:v>1.750565130956559E-4</c:v>
                </c:pt>
                <c:pt idx="2880">
                  <c:v>1.7505651310220115E-4</c:v>
                </c:pt>
                <c:pt idx="2881">
                  <c:v>1.750565131086869E-4</c:v>
                </c:pt>
                <c:pt idx="2882">
                  <c:v>1.750565131151137E-4</c:v>
                </c:pt>
                <c:pt idx="2883">
                  <c:v>1.7505651312148208E-4</c:v>
                </c:pt>
                <c:pt idx="2884">
                  <c:v>1.750565131277926E-4</c:v>
                </c:pt>
                <c:pt idx="2885">
                  <c:v>1.7505651313404574E-4</c:v>
                </c:pt>
                <c:pt idx="2886">
                  <c:v>1.7505651314024203E-4</c:v>
                </c:pt>
                <c:pt idx="2887">
                  <c:v>1.7505651314638203E-4</c:v>
                </c:pt>
                <c:pt idx="2888">
                  <c:v>1.750565131524662E-4</c:v>
                </c:pt>
                <c:pt idx="2889">
                  <c:v>1.7505651315849504E-4</c:v>
                </c:pt>
                <c:pt idx="2890">
                  <c:v>1.750565131644691E-4</c:v>
                </c:pt>
                <c:pt idx="2891">
                  <c:v>1.7505651317038885E-4</c:v>
                </c:pt>
                <c:pt idx="2892">
                  <c:v>1.7505651317625476E-4</c:v>
                </c:pt>
                <c:pt idx="2893">
                  <c:v>1.7505651318206736E-4</c:v>
                </c:pt>
                <c:pt idx="2894">
                  <c:v>1.7505651318782713E-4</c:v>
                </c:pt>
                <c:pt idx="2895">
                  <c:v>1.750565131935345E-4</c:v>
                </c:pt>
                <c:pt idx="2896">
                  <c:v>1.7505651319919E-4</c:v>
                </c:pt>
                <c:pt idx="2897">
                  <c:v>1.7505651320479408E-4</c:v>
                </c:pt>
                <c:pt idx="2898">
                  <c:v>1.7505651321034722E-4</c:v>
                </c:pt>
                <c:pt idx="2899">
                  <c:v>1.7505651321663186E-4</c:v>
                </c:pt>
                <c:pt idx="2900">
                  <c:v>1.7505651322207734E-4</c:v>
                </c:pt>
                <c:pt idx="2901">
                  <c:v>1.7505651322747334E-4</c:v>
                </c:pt>
                <c:pt idx="2902">
                  <c:v>1.7505651323282024E-4</c:v>
                </c:pt>
                <c:pt idx="2903">
                  <c:v>1.7505651323811855E-4</c:v>
                </c:pt>
                <c:pt idx="2904">
                  <c:v>1.7505651324336866E-4</c:v>
                </c:pt>
                <c:pt idx="2905">
                  <c:v>1.7505651324857104E-4</c:v>
                </c:pt>
                <c:pt idx="2906">
                  <c:v>1.7505651325372613E-4</c:v>
                </c:pt>
                <c:pt idx="2907">
                  <c:v>1.7505651325883432E-4</c:v>
                </c:pt>
                <c:pt idx="2908">
                  <c:v>1.7505651326389605E-4</c:v>
                </c:pt>
                <c:pt idx="2909">
                  <c:v>1.7505651326891179E-4</c:v>
                </c:pt>
                <c:pt idx="2910">
                  <c:v>1.7505651327388188E-4</c:v>
                </c:pt>
                <c:pt idx="2911">
                  <c:v>1.7505651327880676E-4</c:v>
                </c:pt>
                <c:pt idx="2912">
                  <c:v>1.7505651328368689E-4</c:v>
                </c:pt>
                <c:pt idx="2913">
                  <c:v>1.7505651328852259E-4</c:v>
                </c:pt>
                <c:pt idx="2914">
                  <c:v>1.7505651329331436E-4</c:v>
                </c:pt>
                <c:pt idx="2915">
                  <c:v>1.7505651329806251E-4</c:v>
                </c:pt>
                <c:pt idx="2916">
                  <c:v>1.7505651330276749E-4</c:v>
                </c:pt>
                <c:pt idx="2917">
                  <c:v>1.7505651330809222E-4</c:v>
                </c:pt>
                <c:pt idx="2918">
                  <c:v>1.7505651331270599E-4</c:v>
                </c:pt>
                <c:pt idx="2919">
                  <c:v>1.7505651331727778E-4</c:v>
                </c:pt>
                <c:pt idx="2920">
                  <c:v>1.7505651332180798E-4</c:v>
                </c:pt>
                <c:pt idx="2921">
                  <c:v>1.7505651332629698E-4</c:v>
                </c:pt>
                <c:pt idx="2922">
                  <c:v>1.7505651333074514E-4</c:v>
                </c:pt>
                <c:pt idx="2923">
                  <c:v>1.7505651333515283E-4</c:v>
                </c:pt>
                <c:pt idx="2924">
                  <c:v>1.7505651333952045E-4</c:v>
                </c:pt>
                <c:pt idx="2925">
                  <c:v>1.7505651334384832E-4</c:v>
                </c:pt>
                <c:pt idx="2926">
                  <c:v>1.7505651334813683E-4</c:v>
                </c:pt>
                <c:pt idx="2927">
                  <c:v>1.750565133523863E-4</c:v>
                </c:pt>
                <c:pt idx="2928">
                  <c:v>1.7505651335659715E-4</c:v>
                </c:pt>
                <c:pt idx="2929">
                  <c:v>1.7505651336076968E-4</c:v>
                </c:pt>
                <c:pt idx="2930">
                  <c:v>1.7505651336490423E-4</c:v>
                </c:pt>
                <c:pt idx="2931">
                  <c:v>1.7505651336900118E-4</c:v>
                </c:pt>
                <c:pt idx="2932">
                  <c:v>1.7505651337306087E-4</c:v>
                </c:pt>
                <c:pt idx="2933">
                  <c:v>1.7505651337708359E-4</c:v>
                </c:pt>
                <c:pt idx="2934">
                  <c:v>1.7505651338106974E-4</c:v>
                </c:pt>
                <c:pt idx="2935">
                  <c:v>1.7505651338501962E-4</c:v>
                </c:pt>
                <c:pt idx="2936">
                  <c:v>1.7505651338893354E-4</c:v>
                </c:pt>
                <c:pt idx="2937">
                  <c:v>1.7505651339281186E-4</c:v>
                </c:pt>
                <c:pt idx="2938">
                  <c:v>1.750565133966549E-4</c:v>
                </c:pt>
                <c:pt idx="2939">
                  <c:v>1.7505651340046297E-4</c:v>
                </c:pt>
                <c:pt idx="2940">
                  <c:v>1.7505651340423637E-4</c:v>
                </c:pt>
                <c:pt idx="2941">
                  <c:v>1.7505651340797543E-4</c:v>
                </c:pt>
                <c:pt idx="2942">
                  <c:v>1.7505651341168051E-4</c:v>
                </c:pt>
                <c:pt idx="2943">
                  <c:v>1.7505651341535183E-4</c:v>
                </c:pt>
                <c:pt idx="2944">
                  <c:v>1.7505651341898976E-4</c:v>
                </c:pt>
                <c:pt idx="2945">
                  <c:v>1.7505651342259457E-4</c:v>
                </c:pt>
                <c:pt idx="2946">
                  <c:v>1.7505651342616661E-4</c:v>
                </c:pt>
                <c:pt idx="2947">
                  <c:v>1.750565134297061E-4</c:v>
                </c:pt>
                <c:pt idx="2948">
                  <c:v>1.7505651343321341E-4</c:v>
                </c:pt>
                <c:pt idx="2949">
                  <c:v>1.7505651343668879E-4</c:v>
                </c:pt>
                <c:pt idx="2950">
                  <c:v>1.7505651344013252E-4</c:v>
                </c:pt>
                <c:pt idx="2951">
                  <c:v>1.7505651344499788E-4</c:v>
                </c:pt>
                <c:pt idx="2952">
                  <c:v>1.75056513448366E-4</c:v>
                </c:pt>
                <c:pt idx="2953">
                  <c:v>1.7505651345170348E-4</c:v>
                </c:pt>
                <c:pt idx="2954">
                  <c:v>1.7505651345501056E-4</c:v>
                </c:pt>
                <c:pt idx="2955">
                  <c:v>1.7505651345828754E-4</c:v>
                </c:pt>
                <c:pt idx="2956">
                  <c:v>1.7505651346153472E-4</c:v>
                </c:pt>
                <c:pt idx="2957">
                  <c:v>1.7505651346475231E-4</c:v>
                </c:pt>
                <c:pt idx="2958">
                  <c:v>1.7505651346794062E-4</c:v>
                </c:pt>
                <c:pt idx="2959">
                  <c:v>1.7505651347109993E-4</c:v>
                </c:pt>
                <c:pt idx="2960">
                  <c:v>1.7505651347423046E-4</c:v>
                </c:pt>
                <c:pt idx="2961">
                  <c:v>1.750565134773325E-4</c:v>
                </c:pt>
                <c:pt idx="2962">
                  <c:v>1.7505651348040632E-4</c:v>
                </c:pt>
                <c:pt idx="2963">
                  <c:v>1.7505651348345214E-4</c:v>
                </c:pt>
                <c:pt idx="2964">
                  <c:v>1.7505651348689915E-4</c:v>
                </c:pt>
                <c:pt idx="2965">
                  <c:v>1.7505651348988585E-4</c:v>
                </c:pt>
                <c:pt idx="2966">
                  <c:v>1.7505651349284537E-4</c:v>
                </c:pt>
                <c:pt idx="2967">
                  <c:v>1.7505651349577795E-4</c:v>
                </c:pt>
                <c:pt idx="2968">
                  <c:v>1.7505651349868383E-4</c:v>
                </c:pt>
                <c:pt idx="2969">
                  <c:v>1.7505651350156325E-4</c:v>
                </c:pt>
                <c:pt idx="2970">
                  <c:v>1.7505651350441646E-4</c:v>
                </c:pt>
                <c:pt idx="2971">
                  <c:v>1.7505651350724368E-4</c:v>
                </c:pt>
                <c:pt idx="2972">
                  <c:v>1.7505651351004518E-4</c:v>
                </c:pt>
                <c:pt idx="2973">
                  <c:v>1.7505651351282117E-4</c:v>
                </c:pt>
                <c:pt idx="2974">
                  <c:v>1.7505651351557187E-4</c:v>
                </c:pt>
                <c:pt idx="2975">
                  <c:v>1.7505651351829753E-4</c:v>
                </c:pt>
                <c:pt idx="2976">
                  <c:v>1.7505651352099836E-4</c:v>
                </c:pt>
                <c:pt idx="2977">
                  <c:v>1.7505651352367463E-4</c:v>
                </c:pt>
                <c:pt idx="2978">
                  <c:v>1.7505651352632651E-4</c:v>
                </c:pt>
                <c:pt idx="2979">
                  <c:v>1.7505651352895424E-4</c:v>
                </c:pt>
                <c:pt idx="2980">
                  <c:v>1.7505651353155803E-4</c:v>
                </c:pt>
                <c:pt idx="2981">
                  <c:v>1.7505651353413813E-4</c:v>
                </c:pt>
                <c:pt idx="2982">
                  <c:v>1.7505651353669471E-4</c:v>
                </c:pt>
                <c:pt idx="2983">
                  <c:v>1.7505651353922803E-4</c:v>
                </c:pt>
                <c:pt idx="2984">
                  <c:v>1.7505651354173828E-4</c:v>
                </c:pt>
                <c:pt idx="2985">
                  <c:v>1.7505651354422566E-4</c:v>
                </c:pt>
                <c:pt idx="2986">
                  <c:v>1.750565135466904E-4</c:v>
                </c:pt>
                <c:pt idx="2987">
                  <c:v>1.7505651354913268E-4</c:v>
                </c:pt>
                <c:pt idx="2988">
                  <c:v>1.7505651355155272E-4</c:v>
                </c:pt>
                <c:pt idx="2989">
                  <c:v>1.7505651355395071E-4</c:v>
                </c:pt>
                <c:pt idx="2990">
                  <c:v>1.7505651355632687E-4</c:v>
                </c:pt>
                <c:pt idx="2991">
                  <c:v>1.7505651355868138E-4</c:v>
                </c:pt>
                <c:pt idx="2992">
                  <c:v>1.7505651356101447E-4</c:v>
                </c:pt>
                <c:pt idx="2993">
                  <c:v>1.7505651356332629E-4</c:v>
                </c:pt>
                <c:pt idx="2994">
                  <c:v>1.7505651356561705E-4</c:v>
                </c:pt>
                <c:pt idx="2995">
                  <c:v>1.7505651356788696E-4</c:v>
                </c:pt>
                <c:pt idx="2996">
                  <c:v>1.7505651357013616E-4</c:v>
                </c:pt>
                <c:pt idx="2997">
                  <c:v>1.7505651357236491E-4</c:v>
                </c:pt>
                <c:pt idx="2998">
                  <c:v>1.7505651357457334E-4</c:v>
                </c:pt>
                <c:pt idx="2999">
                  <c:v>1.7505651357676164E-4</c:v>
                </c:pt>
                <c:pt idx="3000">
                  <c:v>1.7505651357893005E-4</c:v>
                </c:pt>
                <c:pt idx="3001">
                  <c:v>1.7505651358107866E-4</c:v>
                </c:pt>
                <c:pt idx="3002">
                  <c:v>1.7505651358320771E-4</c:v>
                </c:pt>
                <c:pt idx="3003">
                  <c:v>1.7505651358531738E-4</c:v>
                </c:pt>
                <c:pt idx="3004">
                  <c:v>1.7505651358740783E-4</c:v>
                </c:pt>
                <c:pt idx="3005">
                  <c:v>1.7505651358947923E-4</c:v>
                </c:pt>
                <c:pt idx="3006">
                  <c:v>1.7505651359153173E-4</c:v>
                </c:pt>
                <c:pt idx="3007">
                  <c:v>1.7505651359356556E-4</c:v>
                </c:pt>
                <c:pt idx="3008">
                  <c:v>1.7505651359558087E-4</c:v>
                </c:pt>
                <c:pt idx="3009">
                  <c:v>1.7505651359757781E-4</c:v>
                </c:pt>
                <c:pt idx="3010">
                  <c:v>1.7505651359955653E-4</c:v>
                </c:pt>
                <c:pt idx="3011">
                  <c:v>1.7505651360151726E-4</c:v>
                </c:pt>
                <c:pt idx="3012">
                  <c:v>1.7505651360346009E-4</c:v>
                </c:pt>
                <c:pt idx="3013">
                  <c:v>1.7505651360538523E-4</c:v>
                </c:pt>
                <c:pt idx="3014">
                  <c:v>1.7505651360729286E-4</c:v>
                </c:pt>
                <c:pt idx="3015">
                  <c:v>1.7505651360918306E-4</c:v>
                </c:pt>
                <c:pt idx="3016">
                  <c:v>1.7505651361105607E-4</c:v>
                </c:pt>
                <c:pt idx="3017">
                  <c:v>1.7505651361291201E-4</c:v>
                </c:pt>
                <c:pt idx="3018">
                  <c:v>1.75056513614751E-4</c:v>
                </c:pt>
                <c:pt idx="3019">
                  <c:v>1.7505651361657328E-4</c:v>
                </c:pt>
                <c:pt idx="3020">
                  <c:v>1.7505651361837893E-4</c:v>
                </c:pt>
                <c:pt idx="3021">
                  <c:v>1.7505651362016814E-4</c:v>
                </c:pt>
                <c:pt idx="3022">
                  <c:v>1.7505651362194103E-4</c:v>
                </c:pt>
                <c:pt idx="3023">
                  <c:v>1.7505651362369776E-4</c:v>
                </c:pt>
                <c:pt idx="3024">
                  <c:v>1.750565136254385E-4</c:v>
                </c:pt>
                <c:pt idx="3025">
                  <c:v>1.7505651362716336E-4</c:v>
                </c:pt>
                <c:pt idx="3026">
                  <c:v>1.7505651362887252E-4</c:v>
                </c:pt>
                <c:pt idx="3027">
                  <c:v>1.7505651363056607E-4</c:v>
                </c:pt>
                <c:pt idx="3028">
                  <c:v>1.7505651363224423E-4</c:v>
                </c:pt>
                <c:pt idx="3029">
                  <c:v>1.7505651363390707E-4</c:v>
                </c:pt>
                <c:pt idx="3030">
                  <c:v>1.7505651363555473E-4</c:v>
                </c:pt>
                <c:pt idx="3031">
                  <c:v>1.750565136371874E-4</c:v>
                </c:pt>
                <c:pt idx="3032">
                  <c:v>1.7505651363880519E-4</c:v>
                </c:pt>
                <c:pt idx="3033">
                  <c:v>1.7505651364040824E-4</c:v>
                </c:pt>
                <c:pt idx="3034">
                  <c:v>1.7505651364199665E-4</c:v>
                </c:pt>
                <c:pt idx="3035">
                  <c:v>1.7505651364357061E-4</c:v>
                </c:pt>
                <c:pt idx="3036">
                  <c:v>1.7505651364513021E-4</c:v>
                </c:pt>
                <c:pt idx="3037">
                  <c:v>1.7505651364667561E-4</c:v>
                </c:pt>
                <c:pt idx="3038">
                  <c:v>1.7505651364820691E-4</c:v>
                </c:pt>
                <c:pt idx="3039">
                  <c:v>1.7505651364972425E-4</c:v>
                </c:pt>
                <c:pt idx="3040">
                  <c:v>1.7505651365122774E-4</c:v>
                </c:pt>
                <c:pt idx="3041">
                  <c:v>1.7505651365271757E-4</c:v>
                </c:pt>
                <c:pt idx="3042">
                  <c:v>1.7505651365419379E-4</c:v>
                </c:pt>
                <c:pt idx="3043">
                  <c:v>1.7505651365565654E-4</c:v>
                </c:pt>
                <c:pt idx="3044">
                  <c:v>1.7505651365710598E-4</c:v>
                </c:pt>
                <c:pt idx="3045">
                  <c:v>1.750565136585422E-4</c:v>
                </c:pt>
                <c:pt idx="3046">
                  <c:v>1.750565136599653E-4</c:v>
                </c:pt>
                <c:pt idx="3047">
                  <c:v>1.7505651366137546E-4</c:v>
                </c:pt>
                <c:pt idx="3048">
                  <c:v>1.7505651366277276E-4</c:v>
                </c:pt>
                <c:pt idx="3049">
                  <c:v>1.7505651366415731E-4</c:v>
                </c:pt>
                <c:pt idx="3050">
                  <c:v>1.7505651366552923E-4</c:v>
                </c:pt>
                <c:pt idx="3051">
                  <c:v>1.7505651366688866E-4</c:v>
                </c:pt>
                <c:pt idx="3052">
                  <c:v>1.7505651366823567E-4</c:v>
                </c:pt>
                <c:pt idx="3053">
                  <c:v>1.7505651366957041E-4</c:v>
                </c:pt>
                <c:pt idx="3054">
                  <c:v>1.75056513670893E-4</c:v>
                </c:pt>
                <c:pt idx="3055">
                  <c:v>1.750565136722035E-4</c:v>
                </c:pt>
                <c:pt idx="3056">
                  <c:v>1.7505651367350208E-4</c:v>
                </c:pt>
                <c:pt idx="3057">
                  <c:v>1.7505651367478878E-4</c:v>
                </c:pt>
                <c:pt idx="3058">
                  <c:v>1.7505651367606377E-4</c:v>
                </c:pt>
                <c:pt idx="3059">
                  <c:v>1.7505651367732714E-4</c:v>
                </c:pt>
                <c:pt idx="3060">
                  <c:v>1.7505651367857899E-4</c:v>
                </c:pt>
                <c:pt idx="3061">
                  <c:v>1.7505651367981942E-4</c:v>
                </c:pt>
                <c:pt idx="3062">
                  <c:v>1.7505651368104853E-4</c:v>
                </c:pt>
                <c:pt idx="3063">
                  <c:v>1.7505651368226644E-4</c:v>
                </c:pt>
                <c:pt idx="3064">
                  <c:v>1.7505651368347324E-4</c:v>
                </c:pt>
                <c:pt idx="3065">
                  <c:v>1.7505651368466903E-4</c:v>
                </c:pt>
                <c:pt idx="3066">
                  <c:v>1.7505651368585393E-4</c:v>
                </c:pt>
                <c:pt idx="3067">
                  <c:v>1.7505651368702801E-4</c:v>
                </c:pt>
                <c:pt idx="3068">
                  <c:v>1.7505651368819139E-4</c:v>
                </c:pt>
                <c:pt idx="3069">
                  <c:v>1.7505651368934414E-4</c:v>
                </c:pt>
                <c:pt idx="3070">
                  <c:v>1.750565136904864E-4</c:v>
                </c:pt>
                <c:pt idx="3071">
                  <c:v>1.7505651369161823E-4</c:v>
                </c:pt>
                <c:pt idx="3072">
                  <c:v>1.7505651369273973E-4</c:v>
                </c:pt>
                <c:pt idx="3073">
                  <c:v>1.7505651369385101E-4</c:v>
                </c:pt>
                <c:pt idx="3074">
                  <c:v>1.7505651369495215E-4</c:v>
                </c:pt>
                <c:pt idx="3075">
                  <c:v>1.7505651369604326E-4</c:v>
                </c:pt>
                <c:pt idx="3076">
                  <c:v>1.750565136971244E-4</c:v>
                </c:pt>
                <c:pt idx="3077">
                  <c:v>1.750565136981957E-4</c:v>
                </c:pt>
                <c:pt idx="3078">
                  <c:v>1.7505651369925722E-4</c:v>
                </c:pt>
                <c:pt idx="3079">
                  <c:v>1.7505651370030903E-4</c:v>
                </c:pt>
                <c:pt idx="3080">
                  <c:v>1.7505651370135127E-4</c:v>
                </c:pt>
                <c:pt idx="3081">
                  <c:v>1.75056513702384E-4</c:v>
                </c:pt>
                <c:pt idx="3082">
                  <c:v>1.7505651370340733E-4</c:v>
                </c:pt>
                <c:pt idx="3083">
                  <c:v>1.750565137044213E-4</c:v>
                </c:pt>
                <c:pt idx="3084">
                  <c:v>1.75056513705426E-4</c:v>
                </c:pt>
                <c:pt idx="3085">
                  <c:v>1.7505651370642157E-4</c:v>
                </c:pt>
                <c:pt idx="3086">
                  <c:v>1.7505651370740806E-4</c:v>
                </c:pt>
                <c:pt idx="3087">
                  <c:v>1.7505651370838552E-4</c:v>
                </c:pt>
                <c:pt idx="3088">
                  <c:v>1.7505651370935409E-4</c:v>
                </c:pt>
                <c:pt idx="3089">
                  <c:v>1.750565137103138E-4</c:v>
                </c:pt>
                <c:pt idx="3090">
                  <c:v>1.7505651371126476E-4</c:v>
                </c:pt>
                <c:pt idx="3091">
                  <c:v>1.7505651371220706E-4</c:v>
                </c:pt>
                <c:pt idx="3092">
                  <c:v>1.7505651371314075E-4</c:v>
                </c:pt>
                <c:pt idx="3093">
                  <c:v>1.7505651371406593E-4</c:v>
                </c:pt>
                <c:pt idx="3094">
                  <c:v>1.7505651371498265E-4</c:v>
                </c:pt>
                <c:pt idx="3095">
                  <c:v>1.7505651371589102E-4</c:v>
                </c:pt>
                <c:pt idx="3096">
                  <c:v>1.750565137167911E-4</c:v>
                </c:pt>
                <c:pt idx="3097">
                  <c:v>1.7505651371768296E-4</c:v>
                </c:pt>
                <c:pt idx="3098">
                  <c:v>1.7505651371856669E-4</c:v>
                </c:pt>
                <c:pt idx="3099">
                  <c:v>1.7505651371944235E-4</c:v>
                </c:pt>
                <c:pt idx="3100">
                  <c:v>1.7505651372031004E-4</c:v>
                </c:pt>
                <c:pt idx="3101">
                  <c:v>1.7505651372116978E-4</c:v>
                </c:pt>
                <c:pt idx="3102">
                  <c:v>1.7505651372202169E-4</c:v>
                </c:pt>
                <c:pt idx="3103">
                  <c:v>1.7505651372286583E-4</c:v>
                </c:pt>
                <c:pt idx="3104">
                  <c:v>1.7505651372370226E-4</c:v>
                </c:pt>
                <c:pt idx="3105">
                  <c:v>1.7505651372453108E-4</c:v>
                </c:pt>
                <c:pt idx="3106">
                  <c:v>1.7505651372535231E-4</c:v>
                </c:pt>
                <c:pt idx="3107">
                  <c:v>1.7505651372616606E-4</c:v>
                </c:pt>
                <c:pt idx="3108">
                  <c:v>1.7505651372697235E-4</c:v>
                </c:pt>
                <c:pt idx="3109">
                  <c:v>1.7505651372777133E-4</c:v>
                </c:pt>
                <c:pt idx="3110">
                  <c:v>1.7505651372856298E-4</c:v>
                </c:pt>
                <c:pt idx="3111">
                  <c:v>1.7505651372934743E-4</c:v>
                </c:pt>
                <c:pt idx="3112">
                  <c:v>1.750565137301247E-4</c:v>
                </c:pt>
                <c:pt idx="3113">
                  <c:v>1.7505651373089489E-4</c:v>
                </c:pt>
                <c:pt idx="3114">
                  <c:v>1.7505651373165806E-4</c:v>
                </c:pt>
                <c:pt idx="3115">
                  <c:v>1.7505651373241423E-4</c:v>
                </c:pt>
                <c:pt idx="3116">
                  <c:v>1.7505651373316353E-4</c:v>
                </c:pt>
                <c:pt idx="3117">
                  <c:v>1.7505651373390599E-4</c:v>
                </c:pt>
                <c:pt idx="3118">
                  <c:v>1.7505651373464165E-4</c:v>
                </c:pt>
                <c:pt idx="3119">
                  <c:v>1.7505651373537061E-4</c:v>
                </c:pt>
                <c:pt idx="3120">
                  <c:v>1.750565137360929E-4</c:v>
                </c:pt>
                <c:pt idx="3121">
                  <c:v>1.7505651373680861E-4</c:v>
                </c:pt>
                <c:pt idx="3122">
                  <c:v>1.7505651373751779E-4</c:v>
                </c:pt>
                <c:pt idx="3123">
                  <c:v>1.7505651373822052E-4</c:v>
                </c:pt>
                <c:pt idx="3124">
                  <c:v>1.7505651373891679E-4</c:v>
                </c:pt>
                <c:pt idx="3125">
                  <c:v>1.7505651373970479E-4</c:v>
                </c:pt>
                <c:pt idx="3126">
                  <c:v>1.7505651374038751E-4</c:v>
                </c:pt>
                <c:pt idx="3127">
                  <c:v>1.7505651374106403E-4</c:v>
                </c:pt>
                <c:pt idx="3128">
                  <c:v>1.7505651374173436E-4</c:v>
                </c:pt>
                <c:pt idx="3129">
                  <c:v>1.7505651374239857E-4</c:v>
                </c:pt>
                <c:pt idx="3130">
                  <c:v>1.7505651374305671E-4</c:v>
                </c:pt>
                <c:pt idx="3131">
                  <c:v>1.7505651374370886E-4</c:v>
                </c:pt>
                <c:pt idx="3132">
                  <c:v>1.7505651374435504E-4</c:v>
                </c:pt>
                <c:pt idx="3133">
                  <c:v>1.7505651374499532E-4</c:v>
                </c:pt>
                <c:pt idx="3134">
                  <c:v>1.7505651374562976E-4</c:v>
                </c:pt>
                <c:pt idx="3135">
                  <c:v>1.7505651374625841E-4</c:v>
                </c:pt>
                <c:pt idx="3136">
                  <c:v>1.7505651374688131E-4</c:v>
                </c:pt>
                <c:pt idx="3137">
                  <c:v>1.7505651374749855E-4</c:v>
                </c:pt>
                <c:pt idx="3138">
                  <c:v>1.7505651374811012E-4</c:v>
                </c:pt>
                <c:pt idx="3139">
                  <c:v>1.7505651374871611E-4</c:v>
                </c:pt>
                <c:pt idx="3140">
                  <c:v>1.7505651374931659E-4</c:v>
                </c:pt>
                <c:pt idx="3141">
                  <c:v>1.7505651374991158E-4</c:v>
                </c:pt>
                <c:pt idx="3142">
                  <c:v>1.7505651375050111E-4</c:v>
                </c:pt>
                <c:pt idx="3143">
                  <c:v>1.7505651375108528E-4</c:v>
                </c:pt>
                <c:pt idx="3144">
                  <c:v>1.7505651375166413E-4</c:v>
                </c:pt>
                <c:pt idx="3145">
                  <c:v>1.7505651375223768E-4</c:v>
                </c:pt>
                <c:pt idx="3146">
                  <c:v>1.7505651375280599E-4</c:v>
                </c:pt>
                <c:pt idx="3147">
                  <c:v>1.750565137533691E-4</c:v>
                </c:pt>
                <c:pt idx="3148">
                  <c:v>1.7505651375392708E-4</c:v>
                </c:pt>
                <c:pt idx="3149">
                  <c:v>1.7505651375447997E-4</c:v>
                </c:pt>
                <c:pt idx="3150">
                  <c:v>1.7505651375502779E-4</c:v>
                </c:pt>
                <c:pt idx="3151">
                  <c:v>1.7505651375557062E-4</c:v>
                </c:pt>
                <c:pt idx="3152">
                  <c:v>1.750565137561085E-4</c:v>
                </c:pt>
                <c:pt idx="3153">
                  <c:v>1.7505651375664146E-4</c:v>
                </c:pt>
                <c:pt idx="3154">
                  <c:v>1.7505651375716955E-4</c:v>
                </c:pt>
                <c:pt idx="3155">
                  <c:v>1.7505651375769281E-4</c:v>
                </c:pt>
                <c:pt idx="3156">
                  <c:v>1.7505651375821131E-4</c:v>
                </c:pt>
                <c:pt idx="3157">
                  <c:v>1.7505651375872506E-4</c:v>
                </c:pt>
                <c:pt idx="3158">
                  <c:v>1.7505651375923412E-4</c:v>
                </c:pt>
                <c:pt idx="3159">
                  <c:v>1.7505651375981021E-4</c:v>
                </c:pt>
                <c:pt idx="3160">
                  <c:v>1.7505651376030937E-4</c:v>
                </c:pt>
                <c:pt idx="3161">
                  <c:v>1.7505651376080396E-4</c:v>
                </c:pt>
                <c:pt idx="3162">
                  <c:v>1.7505651376129405E-4</c:v>
                </c:pt>
                <c:pt idx="3163">
                  <c:v>1.7505651376177963E-4</c:v>
                </c:pt>
                <c:pt idx="3164">
                  <c:v>1.750565137622608E-4</c:v>
                </c:pt>
                <c:pt idx="3165">
                  <c:v>1.7505651376273755E-4</c:v>
                </c:pt>
                <c:pt idx="3166">
                  <c:v>1.7505651376320997E-4</c:v>
                </c:pt>
                <c:pt idx="3167">
                  <c:v>1.7505651376367807E-4</c:v>
                </c:pt>
                <c:pt idx="3168">
                  <c:v>1.7505651376414189E-4</c:v>
                </c:pt>
                <c:pt idx="3169">
                  <c:v>1.7505651376460149E-4</c:v>
                </c:pt>
                <c:pt idx="3170">
                  <c:v>1.7505651376505685E-4</c:v>
                </c:pt>
                <c:pt idx="3171">
                  <c:v>1.750565137655081E-4</c:v>
                </c:pt>
                <c:pt idx="3172">
                  <c:v>1.7505651376595519E-4</c:v>
                </c:pt>
                <c:pt idx="3173">
                  <c:v>1.750565137663982E-4</c:v>
                </c:pt>
                <c:pt idx="3174">
                  <c:v>1.7505651376683716E-4</c:v>
                </c:pt>
                <c:pt idx="3175">
                  <c:v>1.7505651376727215E-4</c:v>
                </c:pt>
                <c:pt idx="3176">
                  <c:v>1.7505651376770312E-4</c:v>
                </c:pt>
                <c:pt idx="3177">
                  <c:v>1.7505651376813016E-4</c:v>
                </c:pt>
                <c:pt idx="3178">
                  <c:v>1.7505651376855332E-4</c:v>
                </c:pt>
                <c:pt idx="3179">
                  <c:v>1.7505651376897261E-4</c:v>
                </c:pt>
                <c:pt idx="3180">
                  <c:v>1.7505651376938805E-4</c:v>
                </c:pt>
                <c:pt idx="3181">
                  <c:v>1.7505651376979969E-4</c:v>
                </c:pt>
                <c:pt idx="3182">
                  <c:v>1.750565137702076E-4</c:v>
                </c:pt>
                <c:pt idx="3183">
                  <c:v>1.7505651377061176E-4</c:v>
                </c:pt>
                <c:pt idx="3184">
                  <c:v>1.7505651377101224E-4</c:v>
                </c:pt>
                <c:pt idx="3185">
                  <c:v>1.7505651377140906E-4</c:v>
                </c:pt>
                <c:pt idx="3186">
                  <c:v>1.7505651377180224E-4</c:v>
                </c:pt>
                <c:pt idx="3187">
                  <c:v>1.7505651377219182E-4</c:v>
                </c:pt>
                <c:pt idx="3188">
                  <c:v>1.7505651377257785E-4</c:v>
                </c:pt>
                <c:pt idx="3189">
                  <c:v>1.7505651377296036E-4</c:v>
                </c:pt>
                <c:pt idx="3190">
                  <c:v>1.750565137733394E-4</c:v>
                </c:pt>
                <c:pt idx="3191">
                  <c:v>1.7505651377371494E-4</c:v>
                </c:pt>
                <c:pt idx="3192">
                  <c:v>1.7505651377408706E-4</c:v>
                </c:pt>
                <c:pt idx="3193">
                  <c:v>1.7505651377445577E-4</c:v>
                </c:pt>
                <c:pt idx="3194">
                  <c:v>1.7505651377482112E-4</c:v>
                </c:pt>
                <c:pt idx="3195">
                  <c:v>1.7505651377518311E-4</c:v>
                </c:pt>
                <c:pt idx="3196">
                  <c:v>1.7505651377554182E-4</c:v>
                </c:pt>
                <c:pt idx="3197">
                  <c:v>1.7505651377589725E-4</c:v>
                </c:pt>
                <c:pt idx="3198">
                  <c:v>1.7505651377624942E-4</c:v>
                </c:pt>
                <c:pt idx="3199">
                  <c:v>1.7505651377659837E-4</c:v>
                </c:pt>
                <c:pt idx="3200">
                  <c:v>1.7505651377694412E-4</c:v>
                </c:pt>
                <c:pt idx="3201">
                  <c:v>1.7505651377728673E-4</c:v>
                </c:pt>
                <c:pt idx="3202">
                  <c:v>1.7505651377762622E-4</c:v>
                </c:pt>
                <c:pt idx="3203">
                  <c:v>1.7505651377796257E-4</c:v>
                </c:pt>
                <c:pt idx="3204">
                  <c:v>1.7505651377829588E-4</c:v>
                </c:pt>
                <c:pt idx="3205">
                  <c:v>1.7505651377862613E-4</c:v>
                </c:pt>
                <c:pt idx="3206">
                  <c:v>1.7505651377895337E-4</c:v>
                </c:pt>
                <c:pt idx="3207">
                  <c:v>1.750565137792776E-4</c:v>
                </c:pt>
                <c:pt idx="3208">
                  <c:v>1.7505651377959887E-4</c:v>
                </c:pt>
                <c:pt idx="3209">
                  <c:v>1.7505651377991722E-4</c:v>
                </c:pt>
                <c:pt idx="3210">
                  <c:v>1.7505651378023264E-4</c:v>
                </c:pt>
                <c:pt idx="3211">
                  <c:v>1.7505651378058962E-4</c:v>
                </c:pt>
                <c:pt idx="3212">
                  <c:v>1.7505651378089889E-4</c:v>
                </c:pt>
                <c:pt idx="3213">
                  <c:v>1.7505651378120534E-4</c:v>
                </c:pt>
                <c:pt idx="3214">
                  <c:v>1.7505651378150899E-4</c:v>
                </c:pt>
                <c:pt idx="3215">
                  <c:v>1.7505651378180989E-4</c:v>
                </c:pt>
                <c:pt idx="3216">
                  <c:v>1.7505651378210802E-4</c:v>
                </c:pt>
                <c:pt idx="3217">
                  <c:v>1.7505651378240341E-4</c:v>
                </c:pt>
                <c:pt idx="3218">
                  <c:v>1.7505651378269611E-4</c:v>
                </c:pt>
                <c:pt idx="3219">
                  <c:v>1.7505651378298614E-4</c:v>
                </c:pt>
                <c:pt idx="3220">
                  <c:v>1.7505651378327351E-4</c:v>
                </c:pt>
                <c:pt idx="3221">
                  <c:v>1.7505651378355827E-4</c:v>
                </c:pt>
                <c:pt idx="3222">
                  <c:v>1.7505651378384041E-4</c:v>
                </c:pt>
                <c:pt idx="3223">
                  <c:v>1.7505651378411997E-4</c:v>
                </c:pt>
                <c:pt idx="3224">
                  <c:v>1.7505651378455414E-4</c:v>
                </c:pt>
                <c:pt idx="3225">
                  <c:v>1.7505651378482717E-4</c:v>
                </c:pt>
                <c:pt idx="3226">
                  <c:v>1.7505651378509773E-4</c:v>
                </c:pt>
                <c:pt idx="3227">
                  <c:v>1.750565137853658E-4</c:v>
                </c:pt>
                <c:pt idx="3228">
                  <c:v>1.750565137856314E-4</c:v>
                </c:pt>
                <c:pt idx="3229">
                  <c:v>1.7505651378589459E-4</c:v>
                </c:pt>
                <c:pt idx="3230">
                  <c:v>1.7505651378615537E-4</c:v>
                </c:pt>
                <c:pt idx="3231">
                  <c:v>1.7505651378641379E-4</c:v>
                </c:pt>
                <c:pt idx="3232">
                  <c:v>1.7505651378666982E-4</c:v>
                </c:pt>
                <c:pt idx="3233">
                  <c:v>1.750565137869235E-4</c:v>
                </c:pt>
                <c:pt idx="3234">
                  <c:v>1.7505651378717487E-4</c:v>
                </c:pt>
                <c:pt idx="3235">
                  <c:v>1.7505651378742397E-4</c:v>
                </c:pt>
                <c:pt idx="3236">
                  <c:v>1.7505651378767076E-4</c:v>
                </c:pt>
                <c:pt idx="3237">
                  <c:v>1.750565137879153E-4</c:v>
                </c:pt>
                <c:pt idx="3238">
                  <c:v>1.7505651378815759E-4</c:v>
                </c:pt>
                <c:pt idx="3239">
                  <c:v>1.7505651378839769E-4</c:v>
                </c:pt>
                <c:pt idx="3240">
                  <c:v>1.7505651378863559E-4</c:v>
                </c:pt>
                <c:pt idx="3241">
                  <c:v>1.750565137888713E-4</c:v>
                </c:pt>
                <c:pt idx="3242">
                  <c:v>1.7505651378910486E-4</c:v>
                </c:pt>
                <c:pt idx="3243">
                  <c:v>1.7505651378933628E-4</c:v>
                </c:pt>
                <c:pt idx="3244">
                  <c:v>1.7505651378956562E-4</c:v>
                </c:pt>
                <c:pt idx="3245">
                  <c:v>1.7505651378979281E-4</c:v>
                </c:pt>
                <c:pt idx="3246">
                  <c:v>1.7505651379001795E-4</c:v>
                </c:pt>
                <c:pt idx="3247">
                  <c:v>1.7505651379024102E-4</c:v>
                </c:pt>
                <c:pt idx="3248">
                  <c:v>1.7505651379046207E-4</c:v>
                </c:pt>
                <c:pt idx="3249">
                  <c:v>1.7505651379068107E-4</c:v>
                </c:pt>
                <c:pt idx="3250">
                  <c:v>1.7505651379089808E-4</c:v>
                </c:pt>
                <c:pt idx="3251">
                  <c:v>1.7505651379111313E-4</c:v>
                </c:pt>
                <c:pt idx="3252">
                  <c:v>1.7505651379132617E-4</c:v>
                </c:pt>
                <c:pt idx="3253">
                  <c:v>1.750565137915373E-4</c:v>
                </c:pt>
                <c:pt idx="3254">
                  <c:v>1.7505651379174647E-4</c:v>
                </c:pt>
                <c:pt idx="3255">
                  <c:v>1.7505651379195374E-4</c:v>
                </c:pt>
                <c:pt idx="3256">
                  <c:v>1.7505651379215911E-4</c:v>
                </c:pt>
                <c:pt idx="3257">
                  <c:v>1.7505651379236259E-4</c:v>
                </c:pt>
                <c:pt idx="3258">
                  <c:v>1.7505651379256422E-4</c:v>
                </c:pt>
                <c:pt idx="3259">
                  <c:v>1.7505651379276402E-4</c:v>
                </c:pt>
                <c:pt idx="3260">
                  <c:v>1.7505651379296196E-4</c:v>
                </c:pt>
                <c:pt idx="3261">
                  <c:v>1.7505651379315812E-4</c:v>
                </c:pt>
                <c:pt idx="3262">
                  <c:v>1.7505651379335247E-4</c:v>
                </c:pt>
                <c:pt idx="3263">
                  <c:v>1.7505651379354505E-4</c:v>
                </c:pt>
                <c:pt idx="3264">
                  <c:v>1.7505651379373584E-4</c:v>
                </c:pt>
                <c:pt idx="3265">
                  <c:v>1.7505651379392493E-4</c:v>
                </c:pt>
                <c:pt idx="3266">
                  <c:v>1.7505651379411225E-4</c:v>
                </c:pt>
                <c:pt idx="3267">
                  <c:v>1.7505651379429789E-4</c:v>
                </c:pt>
                <c:pt idx="3268">
                  <c:v>1.750565137944818E-4</c:v>
                </c:pt>
                <c:pt idx="3269">
                  <c:v>1.7505651379466405E-4</c:v>
                </c:pt>
                <c:pt idx="3270">
                  <c:v>1.7505651379484463E-4</c:v>
                </c:pt>
                <c:pt idx="3271">
                  <c:v>1.7505651379502355E-4</c:v>
                </c:pt>
                <c:pt idx="3272">
                  <c:v>1.7505651379520084E-4</c:v>
                </c:pt>
                <c:pt idx="3273">
                  <c:v>1.7505651379537651E-4</c:v>
                </c:pt>
                <c:pt idx="3274">
                  <c:v>1.7505651379555055E-4</c:v>
                </c:pt>
                <c:pt idx="3275">
                  <c:v>1.7505651379572302E-4</c:v>
                </c:pt>
                <c:pt idx="3276">
                  <c:v>1.7505651379589392E-4</c:v>
                </c:pt>
                <c:pt idx="3277">
                  <c:v>1.7505651379606322E-4</c:v>
                </c:pt>
                <c:pt idx="3278">
                  <c:v>1.75056513796231E-4</c:v>
                </c:pt>
                <c:pt idx="3279">
                  <c:v>1.7505651379639723E-4</c:v>
                </c:pt>
                <c:pt idx="3280">
                  <c:v>1.7505651379656195E-4</c:v>
                </c:pt>
                <c:pt idx="3281">
                  <c:v>1.7505651379672518E-4</c:v>
                </c:pt>
                <c:pt idx="3282">
                  <c:v>1.7505651379688688E-4</c:v>
                </c:pt>
                <c:pt idx="3283">
                  <c:v>1.7505651379704713E-4</c:v>
                </c:pt>
                <c:pt idx="3284">
                  <c:v>1.7505651379720588E-4</c:v>
                </c:pt>
                <c:pt idx="3285">
                  <c:v>1.750565137973632E-4</c:v>
                </c:pt>
                <c:pt idx="3286">
                  <c:v>1.7505651379751908E-4</c:v>
                </c:pt>
                <c:pt idx="3287">
                  <c:v>1.7505651379767353E-4</c:v>
                </c:pt>
                <c:pt idx="3288">
                  <c:v>1.7505651379782656E-4</c:v>
                </c:pt>
                <c:pt idx="3289">
                  <c:v>1.7505651379797822E-4</c:v>
                </c:pt>
                <c:pt idx="3290">
                  <c:v>1.7505651379812846E-4</c:v>
                </c:pt>
                <c:pt idx="3291">
                  <c:v>1.7505651379827735E-4</c:v>
                </c:pt>
                <c:pt idx="3292">
                  <c:v>1.7505651379842485E-4</c:v>
                </c:pt>
                <c:pt idx="3293">
                  <c:v>1.75056513798571E-4</c:v>
                </c:pt>
                <c:pt idx="3294">
                  <c:v>1.7505651379871583E-4</c:v>
                </c:pt>
                <c:pt idx="3295">
                  <c:v>1.7505651379885935E-4</c:v>
                </c:pt>
                <c:pt idx="3296">
                  <c:v>1.7505651379900151E-4</c:v>
                </c:pt>
                <c:pt idx="3297">
                  <c:v>1.750565137991424E-4</c:v>
                </c:pt>
                <c:pt idx="3298">
                  <c:v>1.75056513799282E-4</c:v>
                </c:pt>
                <c:pt idx="3299">
                  <c:v>1.7505651379942031E-4</c:v>
                </c:pt>
                <c:pt idx="3300">
                  <c:v>1.7505651379955736E-4</c:v>
                </c:pt>
                <c:pt idx="3301">
                  <c:v>1.7505651379969315E-4</c:v>
                </c:pt>
                <c:pt idx="3302">
                  <c:v>1.7505651379982773E-4</c:v>
                </c:pt>
                <c:pt idx="3303">
                  <c:v>1.7505651379996103E-4</c:v>
                </c:pt>
                <c:pt idx="3304">
                  <c:v>1.7505651380009314E-4</c:v>
                </c:pt>
                <c:pt idx="3305">
                  <c:v>1.7505651380022403E-4</c:v>
                </c:pt>
                <c:pt idx="3306">
                  <c:v>1.7505651380035373E-4</c:v>
                </c:pt>
                <c:pt idx="3307">
                  <c:v>1.7505651380048223E-4</c:v>
                </c:pt>
                <c:pt idx="3308">
                  <c:v>1.7505651380060957E-4</c:v>
                </c:pt>
                <c:pt idx="3309">
                  <c:v>1.7505651380073572E-4</c:v>
                </c:pt>
                <c:pt idx="3310">
                  <c:v>1.7505651380086073E-4</c:v>
                </c:pt>
                <c:pt idx="3311">
                  <c:v>1.750565138009846E-4</c:v>
                </c:pt>
                <c:pt idx="3312">
                  <c:v>1.7505651380110733E-4</c:v>
                </c:pt>
                <c:pt idx="3313">
                  <c:v>1.7505651380122895E-4</c:v>
                </c:pt>
                <c:pt idx="3314">
                  <c:v>1.7505651380134943E-4</c:v>
                </c:pt>
                <c:pt idx="3315">
                  <c:v>1.7505651380146883E-4</c:v>
                </c:pt>
                <c:pt idx="3316">
                  <c:v>1.7505651380158715E-4</c:v>
                </c:pt>
                <c:pt idx="3317">
                  <c:v>1.7505651380170435E-4</c:v>
                </c:pt>
                <c:pt idx="3318">
                  <c:v>1.7505651380182049E-4</c:v>
                </c:pt>
                <c:pt idx="3319">
                  <c:v>1.7505651380193558E-4</c:v>
                </c:pt>
                <c:pt idx="3320">
                  <c:v>1.7505651380204961E-4</c:v>
                </c:pt>
                <c:pt idx="3321">
                  <c:v>1.7505651380216259E-4</c:v>
                </c:pt>
                <c:pt idx="3322">
                  <c:v>1.7505651380227453E-4</c:v>
                </c:pt>
                <c:pt idx="3323">
                  <c:v>1.7505651380238544E-4</c:v>
                </c:pt>
                <c:pt idx="3324">
                  <c:v>1.7505651380249535E-4</c:v>
                </c:pt>
                <c:pt idx="3325">
                  <c:v>1.7505651380260426E-4</c:v>
                </c:pt>
                <c:pt idx="3326">
                  <c:v>1.7505651380271217E-4</c:v>
                </c:pt>
                <c:pt idx="3327">
                  <c:v>1.7505651380281907E-4</c:v>
                </c:pt>
                <c:pt idx="3328">
                  <c:v>1.7505651380292502E-4</c:v>
                </c:pt>
                <c:pt idx="3329">
                  <c:v>1.7505651380302997E-4</c:v>
                </c:pt>
                <c:pt idx="3330">
                  <c:v>1.7505651380313398E-4</c:v>
                </c:pt>
                <c:pt idx="3331">
                  <c:v>1.7505651380323703E-4</c:v>
                </c:pt>
                <c:pt idx="3332">
                  <c:v>1.7505651380333913E-4</c:v>
                </c:pt>
                <c:pt idx="3333">
                  <c:v>1.7505651380344032E-4</c:v>
                </c:pt>
                <c:pt idx="3334">
                  <c:v>1.7505651380354058E-4</c:v>
                </c:pt>
                <c:pt idx="3335">
                  <c:v>1.7505651380363989E-4</c:v>
                </c:pt>
                <c:pt idx="3336">
                  <c:v>1.7505651380373831E-4</c:v>
                </c:pt>
                <c:pt idx="3337">
                  <c:v>1.7505651380383583E-4</c:v>
                </c:pt>
                <c:pt idx="3338">
                  <c:v>1.7505651380393246E-4</c:v>
                </c:pt>
                <c:pt idx="3339">
                  <c:v>1.750565138040282E-4</c:v>
                </c:pt>
                <c:pt idx="3340">
                  <c:v>1.7505651380412307E-4</c:v>
                </c:pt>
                <c:pt idx="3341">
                  <c:v>1.7505651380421707E-4</c:v>
                </c:pt>
                <c:pt idx="3342">
                  <c:v>1.750565138043102E-4</c:v>
                </c:pt>
                <c:pt idx="3343">
                  <c:v>1.7505651380440249E-4</c:v>
                </c:pt>
                <c:pt idx="3344">
                  <c:v>1.7505651380449392E-4</c:v>
                </c:pt>
                <c:pt idx="3345">
                  <c:v>1.750565138045845E-4</c:v>
                </c:pt>
                <c:pt idx="3346">
                  <c:v>1.7505651380467428E-4</c:v>
                </c:pt>
                <c:pt idx="3347">
                  <c:v>1.7505651380476323E-4</c:v>
                </c:pt>
                <c:pt idx="3348">
                  <c:v>1.7505651380485135E-4</c:v>
                </c:pt>
                <c:pt idx="3349">
                  <c:v>1.7505651380493869E-4</c:v>
                </c:pt>
                <c:pt idx="3350">
                  <c:v>1.750565138050252E-4</c:v>
                </c:pt>
                <c:pt idx="3351">
                  <c:v>1.7505651380511094E-4</c:v>
                </c:pt>
                <c:pt idx="3352">
                  <c:v>1.7505651380519588E-4</c:v>
                </c:pt>
                <c:pt idx="3353">
                  <c:v>1.7505651380528007E-4</c:v>
                </c:pt>
                <c:pt idx="3354">
                  <c:v>1.7505651380536348E-4</c:v>
                </c:pt>
                <c:pt idx="3355">
                  <c:v>1.7505651380544609E-4</c:v>
                </c:pt>
                <c:pt idx="3356">
                  <c:v>1.7505651380552798E-4</c:v>
                </c:pt>
                <c:pt idx="3357">
                  <c:v>1.750565138056091E-4</c:v>
                </c:pt>
                <c:pt idx="3358">
                  <c:v>1.750565138056895E-4</c:v>
                </c:pt>
                <c:pt idx="3359">
                  <c:v>1.7505651380576913E-4</c:v>
                </c:pt>
                <c:pt idx="3360">
                  <c:v>1.7505651380584806E-4</c:v>
                </c:pt>
                <c:pt idx="3361">
                  <c:v>1.7505651380592626E-4</c:v>
                </c:pt>
                <c:pt idx="3362">
                  <c:v>1.7505651380600372E-4</c:v>
                </c:pt>
                <c:pt idx="3363">
                  <c:v>1.7505651380608049E-4</c:v>
                </c:pt>
                <c:pt idx="3364">
                  <c:v>1.7505651380615657E-4</c:v>
                </c:pt>
                <c:pt idx="3365">
                  <c:v>1.7505651380623192E-4</c:v>
                </c:pt>
                <c:pt idx="3366">
                  <c:v>1.7505651380630662E-4</c:v>
                </c:pt>
                <c:pt idx="3367">
                  <c:v>1.7505651380638059E-4</c:v>
                </c:pt>
                <c:pt idx="3368">
                  <c:v>1.7505651380645391E-4</c:v>
                </c:pt>
                <c:pt idx="3369">
                  <c:v>1.7505651380652658E-4</c:v>
                </c:pt>
                <c:pt idx="3370">
                  <c:v>1.7505651380659854E-4</c:v>
                </c:pt>
                <c:pt idx="3371">
                  <c:v>1.7505651380666986E-4</c:v>
                </c:pt>
                <c:pt idx="3372">
                  <c:v>1.7505651380674052E-4</c:v>
                </c:pt>
                <c:pt idx="3373">
                  <c:v>1.7505651380681056E-4</c:v>
                </c:pt>
                <c:pt idx="3374">
                  <c:v>1.7505651380687992E-4</c:v>
                </c:pt>
                <c:pt idx="3375">
                  <c:v>1.7505651380694866E-4</c:v>
                </c:pt>
                <c:pt idx="3376">
                  <c:v>1.7505651380701678E-4</c:v>
                </c:pt>
                <c:pt idx="3377">
                  <c:v>1.7505651380708427E-4</c:v>
                </c:pt>
                <c:pt idx="3378">
                  <c:v>1.7505651380715114E-4</c:v>
                </c:pt>
                <c:pt idx="3379">
                  <c:v>1.7505651380721741E-4</c:v>
                </c:pt>
                <c:pt idx="3380">
                  <c:v>1.7505651380728306E-4</c:v>
                </c:pt>
                <c:pt idx="3381">
                  <c:v>1.7505651380734811E-4</c:v>
                </c:pt>
                <c:pt idx="3382">
                  <c:v>1.7505651380741254E-4</c:v>
                </c:pt>
                <c:pt idx="3383">
                  <c:v>1.7505651380747642E-4</c:v>
                </c:pt>
                <c:pt idx="3384">
                  <c:v>1.7505651380753969E-4</c:v>
                </c:pt>
                <c:pt idx="3385">
                  <c:v>1.7505651380760238E-4</c:v>
                </c:pt>
                <c:pt idx="3386">
                  <c:v>1.750565138076645E-4</c:v>
                </c:pt>
                <c:pt idx="3387">
                  <c:v>1.7505651380772606E-4</c:v>
                </c:pt>
                <c:pt idx="3388">
                  <c:v>1.7505651380778705E-4</c:v>
                </c:pt>
                <c:pt idx="3389">
                  <c:v>1.7505651380784746E-4</c:v>
                </c:pt>
                <c:pt idx="3390">
                  <c:v>1.7505651380790737E-4</c:v>
                </c:pt>
                <c:pt idx="3391">
                  <c:v>1.7505651380796667E-4</c:v>
                </c:pt>
                <c:pt idx="3392">
                  <c:v>1.7505651380802546E-4</c:v>
                </c:pt>
                <c:pt idx="3393">
                  <c:v>1.7505651380808371E-4</c:v>
                </c:pt>
                <c:pt idx="3394">
                  <c:v>1.7505651380814142E-4</c:v>
                </c:pt>
                <c:pt idx="3395">
                  <c:v>1.7505651380819861E-4</c:v>
                </c:pt>
                <c:pt idx="3396">
                  <c:v>1.7505651380825526E-4</c:v>
                </c:pt>
                <c:pt idx="3397">
                  <c:v>1.7505651380831139E-4</c:v>
                </c:pt>
                <c:pt idx="3398">
                  <c:v>1.7505651380836701E-4</c:v>
                </c:pt>
                <c:pt idx="3399">
                  <c:v>1.7505651380842215E-4</c:v>
                </c:pt>
                <c:pt idx="3400">
                  <c:v>1.7505651380847673E-4</c:v>
                </c:pt>
                <c:pt idx="3401">
                  <c:v>1.7505651380853086E-4</c:v>
                </c:pt>
                <c:pt idx="3402">
                  <c:v>1.7505651380858448E-4</c:v>
                </c:pt>
                <c:pt idx="3403">
                  <c:v>1.750565138086376E-4</c:v>
                </c:pt>
                <c:pt idx="3404">
                  <c:v>1.7505651380869021E-4</c:v>
                </c:pt>
                <c:pt idx="3405">
                  <c:v>1.7505651380874236E-4</c:v>
                </c:pt>
                <c:pt idx="3406">
                  <c:v>1.7505651380879405E-4</c:v>
                </c:pt>
                <c:pt idx="3407">
                  <c:v>1.7505651380884526E-4</c:v>
                </c:pt>
                <c:pt idx="3408">
                  <c:v>1.75056513808896E-4</c:v>
                </c:pt>
                <c:pt idx="3409">
                  <c:v>1.7505651380894625E-4</c:v>
                </c:pt>
                <c:pt idx="3410">
                  <c:v>1.7505651380899604E-4</c:v>
                </c:pt>
                <c:pt idx="3411">
                  <c:v>1.750565138090454E-4</c:v>
                </c:pt>
                <c:pt idx="3412">
                  <c:v>1.750565138090943E-4</c:v>
                </c:pt>
                <c:pt idx="3413">
                  <c:v>1.7505651380914276E-4</c:v>
                </c:pt>
                <c:pt idx="3414">
                  <c:v>1.7505651380919076E-4</c:v>
                </c:pt>
                <c:pt idx="3415">
                  <c:v>1.7505651380923831E-4</c:v>
                </c:pt>
                <c:pt idx="3416">
                  <c:v>1.7505651380928544E-4</c:v>
                </c:pt>
                <c:pt idx="3417">
                  <c:v>1.7505651380933214E-4</c:v>
                </c:pt>
                <c:pt idx="3418">
                  <c:v>1.7505651380937841E-4</c:v>
                </c:pt>
                <c:pt idx="3419">
                  <c:v>1.7505651380943078E-4</c:v>
                </c:pt>
                <c:pt idx="3420">
                  <c:v>1.7505651380947613E-4</c:v>
                </c:pt>
                <c:pt idx="3421">
                  <c:v>1.7505651380952107E-4</c:v>
                </c:pt>
                <c:pt idx="3422">
                  <c:v>1.7505651380956563E-4</c:v>
                </c:pt>
                <c:pt idx="3423">
                  <c:v>1.7505651380960975E-4</c:v>
                </c:pt>
                <c:pt idx="3424">
                  <c:v>1.7505651380965347E-4</c:v>
                </c:pt>
                <c:pt idx="3425">
                  <c:v>1.7505651380969679E-4</c:v>
                </c:pt>
                <c:pt idx="3426">
                  <c:v>1.7505651380973972E-4</c:v>
                </c:pt>
                <c:pt idx="3427">
                  <c:v>1.7505651380978225E-4</c:v>
                </c:pt>
                <c:pt idx="3428">
                  <c:v>1.7505651380982437E-4</c:v>
                </c:pt>
                <c:pt idx="3429">
                  <c:v>1.7505651380986614E-4</c:v>
                </c:pt>
                <c:pt idx="3430">
                  <c:v>1.750565138099075E-4</c:v>
                </c:pt>
                <c:pt idx="3431">
                  <c:v>1.7505651380994851E-4</c:v>
                </c:pt>
                <c:pt idx="3432">
                  <c:v>1.7505651380998912E-4</c:v>
                </c:pt>
                <c:pt idx="3433">
                  <c:v>1.7505651381002937E-4</c:v>
                </c:pt>
                <c:pt idx="3434">
                  <c:v>1.7505651381006924E-4</c:v>
                </c:pt>
                <c:pt idx="3435">
                  <c:v>1.7505651381010876E-4</c:v>
                </c:pt>
                <c:pt idx="3436">
                  <c:v>1.750565138101479E-4</c:v>
                </c:pt>
                <c:pt idx="3437">
                  <c:v>1.7505651381018668E-4</c:v>
                </c:pt>
                <c:pt idx="3438">
                  <c:v>1.7505651381022512E-4</c:v>
                </c:pt>
                <c:pt idx="3439">
                  <c:v>1.750565138102632E-4</c:v>
                </c:pt>
                <c:pt idx="3440">
                  <c:v>1.7505651381030093E-4</c:v>
                </c:pt>
                <c:pt idx="3441">
                  <c:v>1.7505651381033831E-4</c:v>
                </c:pt>
                <c:pt idx="3442">
                  <c:v>1.7505651381037536E-4</c:v>
                </c:pt>
                <c:pt idx="3443">
                  <c:v>1.7505651381041206E-4</c:v>
                </c:pt>
                <c:pt idx="3444">
                  <c:v>1.7505651381044841E-4</c:v>
                </c:pt>
                <c:pt idx="3445">
                  <c:v>1.7505651381048446E-4</c:v>
                </c:pt>
                <c:pt idx="3446">
                  <c:v>1.7505651381052016E-4</c:v>
                </c:pt>
                <c:pt idx="3447">
                  <c:v>1.7505651381055553E-4</c:v>
                </c:pt>
                <c:pt idx="3448">
                  <c:v>1.7505651381059058E-4</c:v>
                </c:pt>
                <c:pt idx="3449">
                  <c:v>1.7505651381062533E-4</c:v>
                </c:pt>
                <c:pt idx="3450">
                  <c:v>1.7505651381065972E-4</c:v>
                </c:pt>
                <c:pt idx="3451">
                  <c:v>1.7505651381069382E-4</c:v>
                </c:pt>
                <c:pt idx="3452">
                  <c:v>1.7505651381072759E-4</c:v>
                </c:pt>
                <c:pt idx="3453">
                  <c:v>1.7505651381076107E-4</c:v>
                </c:pt>
                <c:pt idx="3454">
                  <c:v>1.7505651381079424E-4</c:v>
                </c:pt>
                <c:pt idx="3455">
                  <c:v>1.750565138108271E-4</c:v>
                </c:pt>
                <c:pt idx="3456">
                  <c:v>1.7505651381085965E-4</c:v>
                </c:pt>
                <c:pt idx="3457">
                  <c:v>1.7505651381089193E-4</c:v>
                </c:pt>
                <c:pt idx="3458">
                  <c:v>1.7505651381092389E-4</c:v>
                </c:pt>
                <c:pt idx="3459">
                  <c:v>1.7505651381095555E-4</c:v>
                </c:pt>
                <c:pt idx="3460">
                  <c:v>1.7505651381098693E-4</c:v>
                </c:pt>
                <c:pt idx="3461">
                  <c:v>1.7505651381101802E-4</c:v>
                </c:pt>
                <c:pt idx="3462">
                  <c:v>1.7505651381104884E-4</c:v>
                </c:pt>
                <c:pt idx="3463">
                  <c:v>1.7505651381107936E-4</c:v>
                </c:pt>
                <c:pt idx="3464">
                  <c:v>1.7505651381110961E-4</c:v>
                </c:pt>
                <c:pt idx="3465">
                  <c:v>1.7505651381113959E-4</c:v>
                </c:pt>
                <c:pt idx="3466">
                  <c:v>1.7505651381116927E-4</c:v>
                </c:pt>
                <c:pt idx="3467">
                  <c:v>1.7505651381119868E-4</c:v>
                </c:pt>
                <c:pt idx="3468">
                  <c:v>1.7505651381122784E-4</c:v>
                </c:pt>
                <c:pt idx="3469">
                  <c:v>1.7505651381125674E-4</c:v>
                </c:pt>
                <c:pt idx="3470">
                  <c:v>1.7505651381128533E-4</c:v>
                </c:pt>
                <c:pt idx="3471">
                  <c:v>1.7505651381131772E-4</c:v>
                </c:pt>
                <c:pt idx="3472">
                  <c:v>1.7505651381134578E-4</c:v>
                </c:pt>
                <c:pt idx="3473">
                  <c:v>1.7505651381137359E-4</c:v>
                </c:pt>
                <c:pt idx="3474">
                  <c:v>1.7505651381140113E-4</c:v>
                </c:pt>
                <c:pt idx="3475">
                  <c:v>1.7505651381142842E-4</c:v>
                </c:pt>
                <c:pt idx="3476">
                  <c:v>1.7505651381145547E-4</c:v>
                </c:pt>
                <c:pt idx="3477">
                  <c:v>1.7505651381148228E-4</c:v>
                </c:pt>
                <c:pt idx="3478">
                  <c:v>1.7505651381150881E-4</c:v>
                </c:pt>
                <c:pt idx="3479">
                  <c:v>1.7505651381153513E-4</c:v>
                </c:pt>
                <c:pt idx="3480">
                  <c:v>1.7505651381156118E-4</c:v>
                </c:pt>
                <c:pt idx="3481">
                  <c:v>1.7505651381158701E-4</c:v>
                </c:pt>
                <c:pt idx="3482">
                  <c:v>1.750565138116126E-4</c:v>
                </c:pt>
                <c:pt idx="3483">
                  <c:v>1.7505651381163797E-4</c:v>
                </c:pt>
                <c:pt idx="3484">
                  <c:v>1.7505651381166307E-4</c:v>
                </c:pt>
                <c:pt idx="3485">
                  <c:v>1.7505651381168798E-4</c:v>
                </c:pt>
                <c:pt idx="3486">
                  <c:v>1.7505651381171264E-4</c:v>
                </c:pt>
                <c:pt idx="3487">
                  <c:v>1.7505651381173707E-4</c:v>
                </c:pt>
                <c:pt idx="3488">
                  <c:v>1.7505651381176127E-4</c:v>
                </c:pt>
                <c:pt idx="3489">
                  <c:v>1.7505651381178526E-4</c:v>
                </c:pt>
                <c:pt idx="3490">
                  <c:v>1.7505651381180903E-4</c:v>
                </c:pt>
                <c:pt idx="3491">
                  <c:v>1.7505651381183258E-4</c:v>
                </c:pt>
                <c:pt idx="3492">
                  <c:v>1.7505651381185592E-4</c:v>
                </c:pt>
                <c:pt idx="3493">
                  <c:v>1.7505651381187904E-4</c:v>
                </c:pt>
                <c:pt idx="3494">
                  <c:v>1.7505651381190195E-4</c:v>
                </c:pt>
                <c:pt idx="3495">
                  <c:v>1.7505651381192466E-4</c:v>
                </c:pt>
                <c:pt idx="3496">
                  <c:v>1.7505651381194716E-4</c:v>
                </c:pt>
                <c:pt idx="3497">
                  <c:v>1.7505651381196944E-4</c:v>
                </c:pt>
                <c:pt idx="3498">
                  <c:v>1.750565138119915E-4</c:v>
                </c:pt>
                <c:pt idx="3499">
                  <c:v>1.7505651381201338E-4</c:v>
                </c:pt>
                <c:pt idx="3500">
                  <c:v>1.7505651381203506E-4</c:v>
                </c:pt>
                <c:pt idx="3501">
                  <c:v>1.7505651381205653E-4</c:v>
                </c:pt>
                <c:pt idx="3502">
                  <c:v>1.7505651381207783E-4</c:v>
                </c:pt>
                <c:pt idx="3503">
                  <c:v>1.7505651381209889E-4</c:v>
                </c:pt>
                <c:pt idx="3504">
                  <c:v>1.7505651381211979E-4</c:v>
                </c:pt>
                <c:pt idx="3505">
                  <c:v>1.75056513812140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DD1-40D1-B978-D73341AB124C}"/>
            </c:ext>
          </c:extLst>
        </c:ser>
        <c:ser>
          <c:idx val="7"/>
          <c:order val="7"/>
          <c:tx>
            <c:strRef>
              <c:f>CrossCheck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Y$3:$Y$3508</c:f>
              <c:numCache>
                <c:formatCode>0.0000%</c:formatCode>
                <c:ptCount val="3506"/>
                <c:pt idx="0">
                  <c:v>2.8762067470710316E-4</c:v>
                </c:pt>
                <c:pt idx="1">
                  <c:v>2.8616145063378615E-4</c:v>
                </c:pt>
                <c:pt idx="2">
                  <c:v>2.8567731188439155E-4</c:v>
                </c:pt>
                <c:pt idx="3">
                  <c:v>2.8519430412160378E-4</c:v>
                </c:pt>
                <c:pt idx="4">
                  <c:v>2.8471242516067111E-4</c:v>
                </c:pt>
                <c:pt idx="5">
                  <c:v>2.8423167282069794E-4</c:v>
                </c:pt>
                <c:pt idx="6">
                  <c:v>2.8279615377528437E-4</c:v>
                </c:pt>
                <c:pt idx="7">
                  <c:v>2.8231988618708791E-4</c:v>
                </c:pt>
                <c:pt idx="8">
                  <c:v>2.8184473437298761E-4</c:v>
                </c:pt>
                <c:pt idx="9">
                  <c:v>2.813706961750889E-4</c:v>
                </c:pt>
                <c:pt idx="10">
                  <c:v>2.8089776943930806E-4</c:v>
                </c:pt>
                <c:pt idx="11">
                  <c:v>2.79485636520869E-4</c:v>
                </c:pt>
                <c:pt idx="12">
                  <c:v>2.7901713416872171E-4</c:v>
                </c:pt>
                <c:pt idx="13">
                  <c:v>2.7854973256521715E-4</c:v>
                </c:pt>
                <c:pt idx="14">
                  <c:v>2.7808342957900441E-4</c:v>
                </c:pt>
                <c:pt idx="15">
                  <c:v>2.7761822308249907E-4</c:v>
                </c:pt>
                <c:pt idx="16">
                  <c:v>2.7622916131175097E-4</c:v>
                </c:pt>
                <c:pt idx="17">
                  <c:v>2.7576831957334339E-4</c:v>
                </c:pt>
                <c:pt idx="18">
                  <c:v>2.7530856374300013E-4</c:v>
                </c:pt>
                <c:pt idx="19">
                  <c:v>2.7484989171560416E-4</c:v>
                </c:pt>
                <c:pt idx="20">
                  <c:v>2.7257271520397927E-4</c:v>
                </c:pt>
                <c:pt idx="21">
                  <c:v>2.7212050199484439E-4</c:v>
                </c:pt>
                <c:pt idx="22">
                  <c:v>2.7166935795672388E-4</c:v>
                </c:pt>
                <c:pt idx="23">
                  <c:v>2.7121928101410777E-4</c:v>
                </c:pt>
                <c:pt idx="24">
                  <c:v>2.6987543205924552E-4</c:v>
                </c:pt>
                <c:pt idx="25">
                  <c:v>2.6942960281691613E-4</c:v>
                </c:pt>
                <c:pt idx="26">
                  <c:v>2.6898483034751389E-4</c:v>
                </c:pt>
                <c:pt idx="27">
                  <c:v>2.6854111259747471E-4</c:v>
                </c:pt>
                <c:pt idx="28">
                  <c:v>2.6809844751687076E-4</c:v>
                </c:pt>
                <c:pt idx="29">
                  <c:v>2.6677674784680752E-4</c:v>
                </c:pt>
                <c:pt idx="30">
                  <c:v>2.6633827301717741E-4</c:v>
                </c:pt>
                <c:pt idx="31">
                  <c:v>2.6590084066167342E-4</c:v>
                </c:pt>
                <c:pt idx="32">
                  <c:v>2.6546444875205736E-4</c:v>
                </c:pt>
                <c:pt idx="33">
                  <c:v>2.6502909526368454E-4</c:v>
                </c:pt>
                <c:pt idx="34">
                  <c:v>2.6372924513335912E-4</c:v>
                </c:pt>
                <c:pt idx="35">
                  <c:v>2.6329802515517712E-4</c:v>
                </c:pt>
                <c:pt idx="36">
                  <c:v>2.6286783352871042E-4</c:v>
                </c:pt>
                <c:pt idx="37">
                  <c:v>2.6243866825075062E-4</c:v>
                </c:pt>
                <c:pt idx="38">
                  <c:v>2.6201052732164075E-4</c:v>
                </c:pt>
                <c:pt idx="39">
                  <c:v>2.6073223068399281E-4</c:v>
                </c:pt>
                <c:pt idx="40">
                  <c:v>2.6030816722453988E-4</c:v>
                </c:pt>
                <c:pt idx="41">
                  <c:v>2.5988511816871999E-4</c:v>
                </c:pt>
                <c:pt idx="42">
                  <c:v>2.594630815380616E-4</c:v>
                </c:pt>
                <c:pt idx="43">
                  <c:v>2.5904205535760334E-4</c:v>
                </c:pt>
                <c:pt idx="44">
                  <c:v>2.5778501982034601E-4</c:v>
                </c:pt>
                <c:pt idx="45">
                  <c:v>2.5736801576107312E-4</c:v>
                </c:pt>
                <c:pt idx="46">
                  <c:v>2.5695201232964063E-4</c:v>
                </c:pt>
                <c:pt idx="47">
                  <c:v>2.5653700757202486E-4</c:v>
                </c:pt>
                <c:pt idx="48">
                  <c:v>2.5612299953767118E-4</c:v>
                </c:pt>
                <c:pt idx="49">
                  <c:v>2.5488693632055143E-4</c:v>
                </c:pt>
                <c:pt idx="50">
                  <c:v>2.544768957428788E-4</c:v>
                </c:pt>
                <c:pt idx="51">
                  <c:v>2.5406784218752834E-4</c:v>
                </c:pt>
                <c:pt idx="52">
                  <c:v>2.5365977372463812E-4</c:v>
                </c:pt>
                <c:pt idx="53">
                  <c:v>2.5325268842777457E-4</c:v>
                </c:pt>
                <c:pt idx="54">
                  <c:v>2.5203731232031608E-4</c:v>
                </c:pt>
                <c:pt idx="55">
                  <c:v>2.5163414049159322E-4</c:v>
                </c:pt>
                <c:pt idx="56">
                  <c:v>2.5123194224795596E-4</c:v>
                </c:pt>
                <c:pt idx="57">
                  <c:v>2.5083071568342112E-4</c:v>
                </c:pt>
                <c:pt idx="58">
                  <c:v>2.5043045889539396E-4</c:v>
                </c:pt>
                <c:pt idx="59">
                  <c:v>2.4923548821511698E-4</c:v>
                </c:pt>
                <c:pt idx="60">
                  <c:v>2.4883909157474116E-4</c:v>
                </c:pt>
                <c:pt idx="61">
                  <c:v>2.4844365524852557E-4</c:v>
                </c:pt>
                <c:pt idx="62">
                  <c:v>2.4804917735408646E-4</c:v>
                </c:pt>
                <c:pt idx="63">
                  <c:v>2.4765565601238851E-4</c:v>
                </c:pt>
                <c:pt idx="64">
                  <c:v>2.464808125635015E-4</c:v>
                </c:pt>
                <c:pt idx="65">
                  <c:v>2.4609109870919277E-4</c:v>
                </c:pt>
                <c:pt idx="66">
                  <c:v>2.4570233206248232E-4</c:v>
                </c:pt>
                <c:pt idx="67">
                  <c:v>2.4531451076430916E-4</c:v>
                </c:pt>
                <c:pt idx="68">
                  <c:v>2.4492763295892159E-4</c:v>
                </c:pt>
                <c:pt idx="69">
                  <c:v>2.4377264199147957E-4</c:v>
                </c:pt>
                <c:pt idx="70">
                  <c:v>2.4338951966571101E-4</c:v>
                </c:pt>
                <c:pt idx="71">
                  <c:v>2.430073316034163E-4</c:v>
                </c:pt>
                <c:pt idx="72">
                  <c:v>2.4262607596858374E-4</c:v>
                </c:pt>
                <c:pt idx="73">
                  <c:v>2.4224575092847216E-4</c:v>
                </c:pt>
                <c:pt idx="74">
                  <c:v>2.4111034109799631E-4</c:v>
                </c:pt>
                <c:pt idx="75">
                  <c:v>2.407337201745778E-4</c:v>
                </c:pt>
                <c:pt idx="76">
                  <c:v>2.4035802073104181E-4</c:v>
                </c:pt>
                <c:pt idx="77">
                  <c:v>2.399832409541557E-4</c:v>
                </c:pt>
                <c:pt idx="78">
                  <c:v>2.3960937903391916E-4</c:v>
                </c:pt>
                <c:pt idx="79">
                  <c:v>2.3849328236147309E-4</c:v>
                </c:pt>
                <c:pt idx="80">
                  <c:v>2.3812307383228634E-4</c:v>
                </c:pt>
                <c:pt idx="81">
                  <c:v>2.3775377415804122E-4</c:v>
                </c:pt>
                <c:pt idx="82">
                  <c:v>2.3738538154801709E-4</c:v>
                </c:pt>
                <c:pt idx="83">
                  <c:v>2.3701789421468747E-4</c:v>
                </c:pt>
                <c:pt idx="84">
                  <c:v>2.3592084604740475E-4</c:v>
                </c:pt>
                <c:pt idx="85">
                  <c:v>2.3555696200928852E-4</c:v>
                </c:pt>
                <c:pt idx="86">
                  <c:v>2.3519397435796218E-4</c:v>
                </c:pt>
                <c:pt idx="87">
                  <c:v>2.3483188132495276E-4</c:v>
                </c:pt>
                <c:pt idx="88">
                  <c:v>2.3447068114494402E-4</c:v>
                </c:pt>
                <c:pt idx="89">
                  <c:v>2.3339242011700191E-4</c:v>
                </c:pt>
                <c:pt idx="90">
                  <c:v>2.3303477375878566E-4</c:v>
                </c:pt>
                <c:pt idx="91">
                  <c:v>2.3267801147415623E-4</c:v>
                </c:pt>
                <c:pt idx="92">
                  <c:v>2.3232213151662718E-4</c:v>
                </c:pt>
                <c:pt idx="93">
                  <c:v>2.3196713214283178E-4</c:v>
                </c:pt>
                <c:pt idx="94">
                  <c:v>2.3090740013686681E-4</c:v>
                </c:pt>
                <c:pt idx="95">
                  <c:v>2.3055590572655072E-4</c:v>
                </c:pt>
                <c:pt idx="96">
                  <c:v>2.3020528322974763E-4</c:v>
                </c:pt>
                <c:pt idx="97">
                  <c:v>2.2985553092169937E-4</c:v>
                </c:pt>
                <c:pt idx="98">
                  <c:v>2.2950664708073086E-4</c:v>
                </c:pt>
                <c:pt idx="99">
                  <c:v>2.2846518918969076E-4</c:v>
                </c:pt>
                <c:pt idx="100">
                  <c:v>2.281197620617711E-4</c:v>
                </c:pt>
                <c:pt idx="101">
                  <c:v>2.2777519483862098E-4</c:v>
                </c:pt>
                <c:pt idx="102">
                  <c:v>2.2743148581695513E-4</c:v>
                </c:pt>
                <c:pt idx="103">
                  <c:v>2.2708863329653516E-4</c:v>
                </c:pt>
                <c:pt idx="104">
                  <c:v>2.2606519778596248E-4</c:v>
                </c:pt>
                <c:pt idx="105">
                  <c:v>2.257257543289005E-4</c:v>
                </c:pt>
                <c:pt idx="106">
                  <c:v>2.2538715891741624E-4</c:v>
                </c:pt>
                <c:pt idx="107">
                  <c:v>2.2504940986944503E-4</c:v>
                </c:pt>
                <c:pt idx="108">
                  <c:v>2.2471250550593313E-4</c:v>
                </c:pt>
                <c:pt idx="109">
                  <c:v>2.2370684377667619E-4</c:v>
                </c:pt>
                <c:pt idx="110">
                  <c:v>2.2337330142050852E-4</c:v>
                </c:pt>
                <c:pt idx="111">
                  <c:v>2.2304059539852018E-4</c:v>
                </c:pt>
                <c:pt idx="112">
                  <c:v>2.2270872404961736E-4</c:v>
                </c:pt>
                <c:pt idx="113">
                  <c:v>2.2237768571568194E-4</c:v>
                </c:pt>
                <c:pt idx="114">
                  <c:v>2.2138955226702779E-4</c:v>
                </c:pt>
                <c:pt idx="115">
                  <c:v>2.210618294711177E-4</c:v>
                </c:pt>
                <c:pt idx="116">
                  <c:v>2.2073493144404325E-4</c:v>
                </c:pt>
                <c:pt idx="117">
                  <c:v>2.2040885654543496E-4</c:v>
                </c:pt>
                <c:pt idx="118">
                  <c:v>2.2008360313786386E-4</c:v>
                </c:pt>
                <c:pt idx="119">
                  <c:v>2.1911275553108917E-4</c:v>
                </c:pt>
                <c:pt idx="120">
                  <c:v>2.1879077177201602E-4</c:v>
                </c:pt>
                <c:pt idx="121">
                  <c:v>2.1846960136077099E-4</c:v>
                </c:pt>
                <c:pt idx="122">
                  <c:v>2.1814924267746477E-4</c:v>
                </c:pt>
                <c:pt idx="123">
                  <c:v>2.1782969410511407E-4</c:v>
                </c:pt>
                <c:pt idx="124">
                  <c:v>2.1687589292744886E-4</c:v>
                </c:pt>
                <c:pt idx="125">
                  <c:v>2.1655956868703535E-4</c:v>
                </c:pt>
                <c:pt idx="126">
                  <c:v>2.1624404651607911E-4</c:v>
                </c:pt>
                <c:pt idx="127">
                  <c:v>2.159293248149299E-4</c:v>
                </c:pt>
                <c:pt idx="128">
                  <c:v>2.1561540198680935E-4</c:v>
                </c:pt>
                <c:pt idx="129">
                  <c:v>2.1467841081580923E-4</c:v>
                </c:pt>
                <c:pt idx="130">
                  <c:v>2.1436766756928401E-4</c:v>
                </c:pt>
                <c:pt idx="131">
                  <c:v>2.1405771525480192E-4</c:v>
                </c:pt>
                <c:pt idx="132">
                  <c:v>2.1374855229271334E-4</c:v>
                </c:pt>
                <c:pt idx="133">
                  <c:v>2.1344017710620662E-4</c:v>
                </c:pt>
                <c:pt idx="134">
                  <c:v>2.1251976247452909E-4</c:v>
                </c:pt>
                <c:pt idx="135">
                  <c:v>2.1221452267882379E-4</c:v>
                </c:pt>
                <c:pt idx="136">
                  <c:v>2.1191006281704312E-4</c:v>
                </c:pt>
                <c:pt idx="137">
                  <c:v>2.1160638132930237E-4</c:v>
                </c:pt>
                <c:pt idx="138">
                  <c:v>2.1130347665852133E-4</c:v>
                </c:pt>
                <c:pt idx="139">
                  <c:v>2.1039940801910155E-4</c:v>
                </c:pt>
                <c:pt idx="140">
                  <c:v>2.1009959510128045E-4</c:v>
                </c:pt>
                <c:pt idx="141">
                  <c:v>2.0980055125691897E-4</c:v>
                </c:pt>
                <c:pt idx="142">
                  <c:v>2.0950227494566433E-4</c:v>
                </c:pt>
                <c:pt idx="143">
                  <c:v>2.0920476462993502E-4</c:v>
                </c:pt>
                <c:pt idx="144">
                  <c:v>2.0831681432155669E-4</c:v>
                </c:pt>
                <c:pt idx="145">
                  <c:v>2.0802235266737762E-4</c:v>
                </c:pt>
                <c:pt idx="146">
                  <c:v>2.0772864936222332E-4</c:v>
                </c:pt>
                <c:pt idx="147">
                  <c:v>2.0743570288504231E-4</c:v>
                </c:pt>
                <c:pt idx="148">
                  <c:v>2.0714351171752181E-4</c:v>
                </c:pt>
                <c:pt idx="149">
                  <c:v>2.0627145493077871E-4</c:v>
                </c:pt>
                <c:pt idx="150">
                  <c:v>2.0598226987338404E-4</c:v>
                </c:pt>
                <c:pt idx="151">
                  <c:v>2.0569383257500418E-4</c:v>
                </c:pt>
                <c:pt idx="152">
                  <c:v>2.0540614153366127E-4</c:v>
                </c:pt>
                <c:pt idx="153">
                  <c:v>2.0511919525008376E-4</c:v>
                </c:pt>
                <c:pt idx="154">
                  <c:v>2.042628099937278E-4</c:v>
                </c:pt>
                <c:pt idx="155">
                  <c:v>2.0397882780246365E-4</c:v>
                </c:pt>
                <c:pt idx="156">
                  <c:v>2.036955829130424E-4</c:v>
                </c:pt>
                <c:pt idx="157">
                  <c:v>2.0341307384233456E-4</c:v>
                </c:pt>
                <c:pt idx="158">
                  <c:v>2.0313129910988508E-4</c:v>
                </c:pt>
                <c:pt idx="159">
                  <c:v>2.0229036617755653E-4</c:v>
                </c:pt>
                <c:pt idx="160">
                  <c:v>2.0201151404691879E-4</c:v>
                </c:pt>
                <c:pt idx="161">
                  <c:v>2.0173338889222135E-4</c:v>
                </c:pt>
                <c:pt idx="162">
                  <c:v>2.0145598924896043E-4</c:v>
                </c:pt>
                <c:pt idx="163">
                  <c:v>2.0117931365527507E-4</c:v>
                </c:pt>
                <c:pt idx="164">
                  <c:v>2.0035361659261056E-4</c:v>
                </c:pt>
                <c:pt idx="165">
                  <c:v>2.0007982263131686E-4</c:v>
                </c:pt>
                <c:pt idx="166">
                  <c:v>1.9980674544977907E-4</c:v>
                </c:pt>
                <c:pt idx="167">
                  <c:v>1.9953438360189907E-4</c:v>
                </c:pt>
                <c:pt idx="168">
                  <c:v>1.9926273564419017E-4</c:v>
                </c:pt>
                <c:pt idx="169">
                  <c:v>1.9845206071630452E-4</c:v>
                </c:pt>
                <c:pt idx="170">
                  <c:v>1.981832539364901E-4</c:v>
                </c:pt>
                <c:pt idx="171">
                  <c:v>1.9791515386843208E-4</c:v>
                </c:pt>
                <c:pt idx="172">
                  <c:v>1.976477590842203E-4</c:v>
                </c:pt>
                <c:pt idx="173">
                  <c:v>1.9738106815852524E-4</c:v>
                </c:pt>
                <c:pt idx="174">
                  <c:v>1.9658520431786291E-4</c:v>
                </c:pt>
                <c:pt idx="175">
                  <c:v>1.963213146243994E-4</c:v>
                </c:pt>
                <c:pt idx="176">
                  <c:v>1.960581217013617E-4</c:v>
                </c:pt>
                <c:pt idx="177">
                  <c:v>1.9579562413881251E-4</c:v>
                </c:pt>
                <c:pt idx="178">
                  <c:v>1.9553382052936455E-4</c:v>
                </c:pt>
                <c:pt idx="179">
                  <c:v>1.9475255938391665E-4</c:v>
                </c:pt>
                <c:pt idx="180">
                  <c:v>1.9449351756385227E-4</c:v>
                </c:pt>
                <c:pt idx="181">
                  <c:v>1.9423516269805337E-4</c:v>
                </c:pt>
                <c:pt idx="182">
                  <c:v>1.9397749339434276E-4</c:v>
                </c:pt>
                <c:pt idx="183">
                  <c:v>1.9372050826306305E-4</c:v>
                </c:pt>
                <c:pt idx="184">
                  <c:v>1.9295364404494568E-4</c:v>
                </c:pt>
                <c:pt idx="185">
                  <c:v>1.9269938175706558E-4</c:v>
                </c:pt>
                <c:pt idx="186">
                  <c:v>1.9244579673097922E-4</c:v>
                </c:pt>
                <c:pt idx="187">
                  <c:v>1.921928875920592E-4</c:v>
                </c:pt>
                <c:pt idx="188">
                  <c:v>1.9194065296816818E-4</c:v>
                </c:pt>
                <c:pt idx="189">
                  <c:v>1.9118798250255831E-4</c:v>
                </c:pt>
                <c:pt idx="190">
                  <c:v>1.9093843226706376E-4</c:v>
                </c:pt>
                <c:pt idx="191">
                  <c:v>1.9068954972311497E-4</c:v>
                </c:pt>
                <c:pt idx="192">
                  <c:v>1.9044133351342645E-4</c:v>
                </c:pt>
                <c:pt idx="193">
                  <c:v>1.9019378228317334E-4</c:v>
                </c:pt>
                <c:pt idx="194">
                  <c:v>1.894551049575983E-4</c:v>
                </c:pt>
                <c:pt idx="195">
                  <c:v>1.8921020014590315E-4</c:v>
                </c:pt>
                <c:pt idx="196">
                  <c:v>1.8896595357628145E-4</c:v>
                </c:pt>
                <c:pt idx="197">
                  <c:v>1.8872236390858409E-4</c:v>
                </c:pt>
                <c:pt idx="198">
                  <c:v>1.8847942980509348E-4</c:v>
                </c:pt>
                <c:pt idx="199">
                  <c:v>1.8775454753906993E-4</c:v>
                </c:pt>
                <c:pt idx="200">
                  <c:v>1.8751422236371341E-4</c:v>
                </c:pt>
                <c:pt idx="201">
                  <c:v>1.8727454610030205E-4</c:v>
                </c:pt>
                <c:pt idx="202">
                  <c:v>1.8703551742561996E-4</c:v>
                </c:pt>
                <c:pt idx="203">
                  <c:v>1.8679713501885397E-4</c:v>
                </c:pt>
                <c:pt idx="204">
                  <c:v>1.8608585223387267E-4</c:v>
                </c:pt>
                <c:pt idx="205">
                  <c:v>1.8585004173854699E-4</c:v>
                </c:pt>
                <c:pt idx="206">
                  <c:v>1.8561487094296685E-4</c:v>
                </c:pt>
                <c:pt idx="207">
                  <c:v>1.8538033854064879E-4</c:v>
                </c:pt>
                <c:pt idx="208">
                  <c:v>1.8514644322748343E-4</c:v>
                </c:pt>
                <c:pt idx="209">
                  <c:v>1.8444856681733586E-4</c:v>
                </c:pt>
                <c:pt idx="210">
                  <c:v>1.8421720686702742E-4</c:v>
                </c:pt>
                <c:pt idx="211">
                  <c:v>1.8398647752079444E-4</c:v>
                </c:pt>
                <c:pt idx="212">
                  <c:v>1.8375637748868726E-4</c:v>
                </c:pt>
                <c:pt idx="213">
                  <c:v>1.8352690548310209E-4</c:v>
                </c:pt>
                <c:pt idx="214">
                  <c:v>1.8261527205578809E-4</c:v>
                </c:pt>
                <c:pt idx="215">
                  <c:v>1.8238892095058268E-4</c:v>
                </c:pt>
                <c:pt idx="216">
                  <c:v>1.8216319019531674E-4</c:v>
                </c:pt>
                <c:pt idx="217">
                  <c:v>1.8193807851869608E-4</c:v>
                </c:pt>
                <c:pt idx="218">
                  <c:v>1.8126644528245129E-4</c:v>
                </c:pt>
                <c:pt idx="219">
                  <c:v>1.8104379725369222E-4</c:v>
                </c:pt>
                <c:pt idx="220">
                  <c:v>1.8082176198173979E-4</c:v>
                </c:pt>
                <c:pt idx="221">
                  <c:v>1.8060033820912515E-4</c:v>
                </c:pt>
                <c:pt idx="222">
                  <c:v>1.8037952468066997E-4</c:v>
                </c:pt>
                <c:pt idx="223">
                  <c:v>1.7972073304275328E-4</c:v>
                </c:pt>
                <c:pt idx="224">
                  <c:v>1.7950234798482569E-4</c:v>
                </c:pt>
                <c:pt idx="225">
                  <c:v>1.7928456692938664E-4</c:v>
                </c:pt>
                <c:pt idx="226">
                  <c:v>1.790673886349188E-4</c:v>
                </c:pt>
                <c:pt idx="227">
                  <c:v>1.7885081186216811E-4</c:v>
                </c:pt>
                <c:pt idx="228">
                  <c:v>1.7820467831554645E-4</c:v>
                </c:pt>
                <c:pt idx="229">
                  <c:v>1.7799049528225411E-4</c:v>
                </c:pt>
                <c:pt idx="230">
                  <c:v>1.7777690760822253E-4</c:v>
                </c:pt>
                <c:pt idx="231">
                  <c:v>1.7756391406769636E-4</c:v>
                </c:pt>
                <c:pt idx="232">
                  <c:v>1.7735151343715641E-4</c:v>
                </c:pt>
                <c:pt idx="233">
                  <c:v>1.7671785680372807E-4</c:v>
                </c:pt>
                <c:pt idx="234">
                  <c:v>1.7650781562253537E-4</c:v>
                </c:pt>
                <c:pt idx="235">
                  <c:v>1.76298361267145E-4</c:v>
                </c:pt>
                <c:pt idx="236">
                  <c:v>1.7608949252737583E-4</c:v>
                </c:pt>
                <c:pt idx="237">
                  <c:v>1.7588120819525657E-4</c:v>
                </c:pt>
                <c:pt idx="238">
                  <c:v>1.7525984959815096E-4</c:v>
                </c:pt>
                <c:pt idx="239">
                  <c:v>1.7505389086097998E-4</c:v>
                </c:pt>
                <c:pt idx="240">
                  <c:v>1.7484851052461598E-4</c:v>
                </c:pt>
                <c:pt idx="241">
                  <c:v>1.746437073942668E-4</c:v>
                </c:pt>
                <c:pt idx="242">
                  <c:v>1.7443948027732377E-4</c:v>
                </c:pt>
                <c:pt idx="243">
                  <c:v>1.7383024311351758E-4</c:v>
                </c:pt>
                <c:pt idx="244">
                  <c:v>1.7362830816765003E-4</c:v>
                </c:pt>
                <c:pt idx="245">
                  <c:v>1.7342694330476594E-4</c:v>
                </c:pt>
                <c:pt idx="246">
                  <c:v>1.7322614734527897E-4</c:v>
                </c:pt>
                <c:pt idx="247">
                  <c:v>1.7302591911176008E-4</c:v>
                </c:pt>
                <c:pt idx="248">
                  <c:v>1.7242862902500615E-4</c:v>
                </c:pt>
                <c:pt idx="249">
                  <c:v>1.7223065996408918E-4</c:v>
                </c:pt>
                <c:pt idx="250">
                  <c:v>1.7203325277422761E-4</c:v>
                </c:pt>
                <c:pt idx="251">
                  <c:v>1.7183640629085965E-4</c:v>
                </c:pt>
                <c:pt idx="252">
                  <c:v>1.716401193515552E-4</c:v>
                </c:pt>
                <c:pt idx="253">
                  <c:v>1.7105460420562056E-4</c:v>
                </c:pt>
                <c:pt idx="254">
                  <c:v>1.7086054386077537E-4</c:v>
                </c:pt>
                <c:pt idx="255">
                  <c:v>1.706670372796911E-4</c:v>
                </c:pt>
                <c:pt idx="256">
                  <c:v>1.7047408331265142E-4</c:v>
                </c:pt>
                <c:pt idx="257">
                  <c:v>1.7028168081204627E-4</c:v>
                </c:pt>
                <c:pt idx="258">
                  <c:v>1.6970777066425621E-4</c:v>
                </c:pt>
                <c:pt idx="259">
                  <c:v>1.6951756259528833E-4</c:v>
                </c:pt>
                <c:pt idx="260">
                  <c:v>1.6932790028617299E-4</c:v>
                </c:pt>
                <c:pt idx="261">
                  <c:v>1.6913878260186224E-4</c:v>
                </c:pt>
                <c:pt idx="262">
                  <c:v>1.6895020840938942E-4</c:v>
                </c:pt>
                <c:pt idx="263">
                  <c:v>1.6838773548447363E-4</c:v>
                </c:pt>
                <c:pt idx="264">
                  <c:v>1.682013239711836E-4</c:v>
                </c:pt>
                <c:pt idx="265">
                  <c:v>1.6801545031599064E-4</c:v>
                </c:pt>
                <c:pt idx="266">
                  <c:v>1.6783011339834022E-4</c:v>
                </c:pt>
                <c:pt idx="267">
                  <c:v>1.6764531209973425E-4</c:v>
                </c:pt>
                <c:pt idx="268">
                  <c:v>1.670941107639723E-4</c:v>
                </c:pt>
                <c:pt idx="269">
                  <c:v>1.6691144079756582E-4</c:v>
                </c:pt>
                <c:pt idx="270">
                  <c:v>1.6672930088843467E-4</c:v>
                </c:pt>
                <c:pt idx="271">
                  <c:v>1.6654768993034489E-4</c:v>
                </c:pt>
                <c:pt idx="272">
                  <c:v>1.6636660681909412E-4</c:v>
                </c:pt>
                <c:pt idx="273">
                  <c:v>1.6582651355475668E-4</c:v>
                </c:pt>
                <c:pt idx="274">
                  <c:v>1.6564753082935283E-4</c:v>
                </c:pt>
                <c:pt idx="275">
                  <c:v>1.6546907046013134E-4</c:v>
                </c:pt>
                <c:pt idx="276">
                  <c:v>1.6529113135500757E-4</c:v>
                </c:pt>
                <c:pt idx="277">
                  <c:v>1.6511371242390439E-4</c:v>
                </c:pt>
                <c:pt idx="278">
                  <c:v>1.6458456580398665E-4</c:v>
                </c:pt>
                <c:pt idx="279">
                  <c:v>1.6440921670822349E-4</c:v>
                </c:pt>
                <c:pt idx="280">
                  <c:v>1.6423438236608706E-4</c:v>
                </c:pt>
                <c:pt idx="281">
                  <c:v>1.6406006169947308E-4</c:v>
                </c:pt>
                <c:pt idx="282">
                  <c:v>1.6388625363226064E-4</c:v>
                </c:pt>
                <c:pt idx="283">
                  <c:v>1.633678942955052E-4</c:v>
                </c:pt>
                <c:pt idx="284">
                  <c:v>1.6319612590424138E-4</c:v>
                </c:pt>
                <c:pt idx="285">
                  <c:v>1.6302486476140834E-4</c:v>
                </c:pt>
                <c:pt idx="286">
                  <c:v>1.6285410980271492E-4</c:v>
                </c:pt>
                <c:pt idx="287">
                  <c:v>1.6268385996582967E-4</c:v>
                </c:pt>
                <c:pt idx="288">
                  <c:v>1.6217613059203522E-4</c:v>
                </c:pt>
                <c:pt idx="289">
                  <c:v>1.6200789065814664E-4</c:v>
                </c:pt>
                <c:pt idx="290">
                  <c:v>1.6184015056368829E-4</c:v>
                </c:pt>
                <c:pt idx="291">
                  <c:v>1.6167290925801694E-4</c:v>
                </c:pt>
                <c:pt idx="292">
                  <c:v>1.6084414792430894E-4</c:v>
                </c:pt>
                <c:pt idx="293">
                  <c:v>1.6067987739605357E-4</c:v>
                </c:pt>
                <c:pt idx="294">
                  <c:v>1.6051609835611379E-4</c:v>
                </c:pt>
                <c:pt idx="295">
                  <c:v>1.6035280976924417E-4</c:v>
                </c:pt>
                <c:pt idx="296">
                  <c:v>1.598658764032298E-4</c:v>
                </c:pt>
                <c:pt idx="297">
                  <c:v>1.5970453931433412E-4</c:v>
                </c:pt>
                <c:pt idx="298">
                  <c:v>1.5954368753086357E-4</c:v>
                </c:pt>
                <c:pt idx="299">
                  <c:v>1.5938332002898267E-4</c:v>
                </c:pt>
                <c:pt idx="300">
                  <c:v>1.5922343578674624E-4</c:v>
                </c:pt>
                <c:pt idx="301">
                  <c:v>1.5858871104131668E-4</c:v>
                </c:pt>
                <c:pt idx="302">
                  <c:v>1.5843122783405501E-4</c:v>
                </c:pt>
                <c:pt idx="303">
                  <c:v>1.5827422179427966E-4</c:v>
                </c:pt>
                <c:pt idx="304">
                  <c:v>1.5811769191318632E-4</c:v>
                </c:pt>
                <c:pt idx="305">
                  <c:v>1.5765094916190132E-4</c:v>
                </c:pt>
                <c:pt idx="306">
                  <c:v>1.5749631386473203E-4</c:v>
                </c:pt>
                <c:pt idx="307">
                  <c:v>1.5734214971012455E-4</c:v>
                </c:pt>
                <c:pt idx="308">
                  <c:v>1.5718845570041276E-4</c:v>
                </c:pt>
                <c:pt idx="309">
                  <c:v>1.5703523083977571E-4</c:v>
                </c:pt>
                <c:pt idx="310">
                  <c:v>1.5657836122171488E-4</c:v>
                </c:pt>
                <c:pt idx="311">
                  <c:v>1.5642700303596018E-4</c:v>
                </c:pt>
                <c:pt idx="312">
                  <c:v>1.5627610904774239E-4</c:v>
                </c:pt>
                <c:pt idx="313">
                  <c:v>1.5612567827224516E-4</c:v>
                </c:pt>
                <c:pt idx="314">
                  <c:v>1.5597570972647527E-4</c:v>
                </c:pt>
                <c:pt idx="315">
                  <c:v>1.5552856766487671E-4</c:v>
                </c:pt>
                <c:pt idx="316">
                  <c:v>1.5538043824443474E-4</c:v>
                </c:pt>
                <c:pt idx="317">
                  <c:v>1.5523276616598986E-4</c:v>
                </c:pt>
                <c:pt idx="318">
                  <c:v>1.5508555045742141E-4</c:v>
                </c:pt>
                <c:pt idx="319">
                  <c:v>1.5493879014840984E-4</c:v>
                </c:pt>
                <c:pt idx="320">
                  <c:v>1.5450123194247388E-4</c:v>
                </c:pt>
                <c:pt idx="321">
                  <c:v>1.5435628356440977E-4</c:v>
                </c:pt>
                <c:pt idx="322">
                  <c:v>1.5421178576121417E-4</c:v>
                </c:pt>
                <c:pt idx="323">
                  <c:v>1.5406773757330958E-4</c:v>
                </c:pt>
                <c:pt idx="324">
                  <c:v>1.5392413804289816E-4</c:v>
                </c:pt>
                <c:pt idx="325">
                  <c:v>1.5349602184527224E-4</c:v>
                </c:pt>
                <c:pt idx="326">
                  <c:v>1.5335420740233779E-4</c:v>
                </c:pt>
                <c:pt idx="327">
                  <c:v>1.5321283685449294E-4</c:v>
                </c:pt>
                <c:pt idx="328">
                  <c:v>1.5307190925455268E-4</c:v>
                </c:pt>
                <c:pt idx="329">
                  <c:v>1.529314236570904E-4</c:v>
                </c:pt>
                <c:pt idx="330">
                  <c:v>1.5251260945161265E-4</c:v>
                </c:pt>
                <c:pt idx="331">
                  <c:v>1.5237388244485213E-4</c:v>
                </c:pt>
                <c:pt idx="332">
                  <c:v>1.5223559273970245E-4</c:v>
                </c:pt>
                <c:pt idx="333">
                  <c:v>1.5209773940122234E-4</c:v>
                </c:pt>
                <c:pt idx="334">
                  <c:v>1.5196032149620761E-4</c:v>
                </c:pt>
                <c:pt idx="335">
                  <c:v>1.5155067107590621E-4</c:v>
                </c:pt>
                <c:pt idx="336">
                  <c:v>1.5141498560734677E-4</c:v>
                </c:pt>
                <c:pt idx="337">
                  <c:v>1.5127973093218236E-4</c:v>
                </c:pt>
                <c:pt idx="338">
                  <c:v>1.5114490612756819E-4</c:v>
                </c:pt>
                <c:pt idx="339">
                  <c:v>1.5101051027237566E-4</c:v>
                </c:pt>
                <c:pt idx="340">
                  <c:v>1.5060988721772077E-4</c:v>
                </c:pt>
                <c:pt idx="341">
                  <c:v>1.5047719798314712E-4</c:v>
                </c:pt>
                <c:pt idx="342">
                  <c:v>1.503449331179903E-4</c:v>
                </c:pt>
                <c:pt idx="343">
                  <c:v>1.502130917113564E-4</c:v>
                </c:pt>
                <c:pt idx="344">
                  <c:v>1.5008167285404704E-4</c:v>
                </c:pt>
                <c:pt idx="345">
                  <c:v>1.4968994251145313E-4</c:v>
                </c:pt>
                <c:pt idx="346">
                  <c:v>1.4956020479326532E-4</c:v>
                </c:pt>
                <c:pt idx="347">
                  <c:v>1.4943088510374004E-4</c:v>
                </c:pt>
                <c:pt idx="348">
                  <c:v>1.4930198254379048E-4</c:v>
                </c:pt>
                <c:pt idx="349">
                  <c:v>1.4917349621600487E-4</c:v>
                </c:pt>
                <c:pt idx="350">
                  <c:v>1.4879052567657987E-4</c:v>
                </c:pt>
                <c:pt idx="351">
                  <c:v>1.4866369533673301E-4</c:v>
                </c:pt>
                <c:pt idx="352">
                  <c:v>1.4853727676701639E-4</c:v>
                </c:pt>
                <c:pt idx="353">
                  <c:v>1.4841126908000804E-4</c:v>
                </c:pt>
                <c:pt idx="354">
                  <c:v>1.4828567138994096E-4</c:v>
                </c:pt>
                <c:pt idx="355">
                  <c:v>1.4791132946848025E-4</c:v>
                </c:pt>
                <c:pt idx="356">
                  <c:v>1.4778736294150565E-4</c:v>
                </c:pt>
                <c:pt idx="357">
                  <c:v>1.4766380200736061E-4</c:v>
                </c:pt>
                <c:pt idx="358">
                  <c:v>1.4754064579014742E-4</c:v>
                </c:pt>
                <c:pt idx="359">
                  <c:v>1.4741789341560349E-4</c:v>
                </c:pt>
                <c:pt idx="360">
                  <c:v>1.4705205062982547E-4</c:v>
                </c:pt>
                <c:pt idx="361">
                  <c:v>1.4693090491593204E-4</c:v>
                </c:pt>
                <c:pt idx="362">
                  <c:v>1.4681015869781995E-4</c:v>
                </c:pt>
                <c:pt idx="363">
                  <c:v>1.4668981111097703E-4</c:v>
                </c:pt>
                <c:pt idx="364">
                  <c:v>1.4656986129250624E-4</c:v>
                </c:pt>
                <c:pt idx="365">
                  <c:v>1.4621238984252691E-4</c:v>
                </c:pt>
                <c:pt idx="366">
                  <c:v>1.4609402250078188E-4</c:v>
                </c:pt>
                <c:pt idx="367">
                  <c:v>1.4597604863705491E-4</c:v>
                </c:pt>
                <c:pt idx="368">
                  <c:v>1.4585846739808178E-4</c:v>
                </c:pt>
                <c:pt idx="369">
                  <c:v>1.457412779321942E-4</c:v>
                </c:pt>
                <c:pt idx="370">
                  <c:v>1.4539205168023821E-4</c:v>
                </c:pt>
                <c:pt idx="371">
                  <c:v>1.4527642082182661E-4</c:v>
                </c:pt>
                <c:pt idx="372">
                  <c:v>1.4516117750199798E-4</c:v>
                </c:pt>
                <c:pt idx="373">
                  <c:v>1.4504632087860048E-4</c:v>
                </c:pt>
                <c:pt idx="374">
                  <c:v>1.4493185011105875E-4</c:v>
                </c:pt>
                <c:pt idx="375">
                  <c:v>1.445907445614042E-4</c:v>
                </c:pt>
                <c:pt idx="376">
                  <c:v>1.4447780884296581E-4</c:v>
                </c:pt>
                <c:pt idx="377">
                  <c:v>1.4436525480105805E-4</c:v>
                </c:pt>
                <c:pt idx="378">
                  <c:v>1.4425308160450712E-4</c:v>
                </c:pt>
                <c:pt idx="379">
                  <c:v>1.4414128842369677E-4</c:v>
                </c:pt>
                <c:pt idx="380">
                  <c:v>1.4380818070285103E-4</c:v>
                </c:pt>
                <c:pt idx="381">
                  <c:v>1.436978993198943E-4</c:v>
                </c:pt>
                <c:pt idx="382">
                  <c:v>1.4358799382786376E-4</c:v>
                </c:pt>
                <c:pt idx="383">
                  <c:v>1.4347846340643123E-4</c:v>
                </c:pt>
                <c:pt idx="384">
                  <c:v>1.4336930723680703E-4</c:v>
                </c:pt>
                <c:pt idx="385">
                  <c:v>1.4304407607391122E-4</c:v>
                </c:pt>
                <c:pt idx="386">
                  <c:v>1.4293640875430287E-4</c:v>
                </c:pt>
                <c:pt idx="387">
                  <c:v>1.4282911161554051E-4</c:v>
                </c:pt>
                <c:pt idx="388">
                  <c:v>1.427221838480103E-4</c:v>
                </c:pt>
                <c:pt idx="389">
                  <c:v>1.4261562464361831E-4</c:v>
                </c:pt>
                <c:pt idx="390">
                  <c:v>1.4229815035107774E-4</c:v>
                </c:pt>
                <c:pt idx="391">
                  <c:v>1.4219305734860775E-4</c:v>
                </c:pt>
                <c:pt idx="392">
                  <c:v>1.4208832889151449E-4</c:v>
                </c:pt>
                <c:pt idx="393">
                  <c:v>1.4198396418076879E-4</c:v>
                </c:pt>
                <c:pt idx="394">
                  <c:v>1.4187996241884316E-4</c:v>
                </c:pt>
                <c:pt idx="395">
                  <c:v>1.4157012687318119E-4</c:v>
                </c:pt>
                <c:pt idx="396">
                  <c:v>1.4146756896120188E-4</c:v>
                </c:pt>
                <c:pt idx="397">
                  <c:v>1.4136537003283823E-4</c:v>
                </c:pt>
                <c:pt idx="398">
                  <c:v>1.4126352929951771E-4</c:v>
                </c:pt>
                <c:pt idx="399">
                  <c:v>1.4116204597415134E-4</c:v>
                </c:pt>
                <c:pt idx="400">
                  <c:v>1.408597325970843E-4</c:v>
                </c:pt>
                <c:pt idx="401">
                  <c:v>1.4075967106222286E-4</c:v>
                </c:pt>
                <c:pt idx="402">
                  <c:v>1.4065996302203192E-4</c:v>
                </c:pt>
                <c:pt idx="403">
                  <c:v>1.4056060769826903E-4</c:v>
                </c:pt>
                <c:pt idx="404">
                  <c:v>1.4046160431415729E-4</c:v>
                </c:pt>
                <c:pt idx="405">
                  <c:v>1.4016669805388786E-4</c:v>
                </c:pt>
                <c:pt idx="406">
                  <c:v>1.4006909468983138E-4</c:v>
                </c:pt>
                <c:pt idx="407">
                  <c:v>1.3997183940343426E-4</c:v>
                </c:pt>
                <c:pt idx="408">
                  <c:v>1.3987493142665896E-4</c:v>
                </c:pt>
                <c:pt idx="409">
                  <c:v>1.3977836999291566E-4</c:v>
                </c:pt>
                <c:pt idx="410">
                  <c:v>1.3949075730564225E-4</c:v>
                </c:pt>
                <c:pt idx="411">
                  <c:v>1.3939557440699476E-4</c:v>
                </c:pt>
                <c:pt idx="412">
                  <c:v>1.3930073424005769E-4</c:v>
                </c:pt>
                <c:pt idx="413">
                  <c:v>1.3920623604687471E-4</c:v>
                </c:pt>
                <c:pt idx="414">
                  <c:v>1.3911207907091962E-4</c:v>
                </c:pt>
                <c:pt idx="415">
                  <c:v>1.3883164790255947E-4</c:v>
                </c:pt>
                <c:pt idx="416">
                  <c:v>1.3873884825876972E-4</c:v>
                </c:pt>
                <c:pt idx="417">
                  <c:v>1.3864638607094201E-4</c:v>
                </c:pt>
                <c:pt idx="418">
                  <c:v>1.385542605910789E-4</c:v>
                </c:pt>
                <c:pt idx="419">
                  <c:v>1.384624710725957E-4</c:v>
                </c:pt>
                <c:pt idx="420">
                  <c:v>1.3818911084071913E-4</c:v>
                </c:pt>
                <c:pt idx="421">
                  <c:v>1.3809865773007873E-4</c:v>
                </c:pt>
                <c:pt idx="422">
                  <c:v>1.3800853686900082E-4</c:v>
                </c:pt>
                <c:pt idx="423">
                  <c:v>1.379187475193259E-4</c:v>
                </c:pt>
                <c:pt idx="424">
                  <c:v>1.3782928894429022E-4</c:v>
                </c:pt>
                <c:pt idx="425">
                  <c:v>1.3756289052026393E-4</c:v>
                </c:pt>
                <c:pt idx="426">
                  <c:v>1.3747474770397483E-4</c:v>
                </c:pt>
                <c:pt idx="427">
                  <c:v>1.3738693199935551E-4</c:v>
                </c:pt>
                <c:pt idx="428">
                  <c:v>1.3729944267796513E-4</c:v>
                </c:pt>
                <c:pt idx="429">
                  <c:v>1.3721227901274143E-4</c:v>
                </c:pt>
                <c:pt idx="430">
                  <c:v>1.3695273470407815E-4</c:v>
                </c:pt>
                <c:pt idx="431">
                  <c:v>1.3686686642038872E-4</c:v>
                </c:pt>
                <c:pt idx="432">
                  <c:v>1.3678132017815123E-4</c:v>
                </c:pt>
                <c:pt idx="433">
                  <c:v>1.366960952585252E-4</c:v>
                </c:pt>
                <c:pt idx="434">
                  <c:v>1.3661119094403212E-4</c:v>
                </c:pt>
                <c:pt idx="435">
                  <c:v>1.3635839447694452E-4</c:v>
                </c:pt>
                <c:pt idx="436">
                  <c:v>1.3627476543535359E-4</c:v>
                </c:pt>
                <c:pt idx="437">
                  <c:v>1.3619145343184895E-4</c:v>
                </c:pt>
                <c:pt idx="438">
                  <c:v>1.3610845775707391E-4</c:v>
                </c:pt>
                <c:pt idx="439">
                  <c:v>1.360257777030171E-4</c:v>
                </c:pt>
                <c:pt idx="440">
                  <c:v>1.3577962420517378E-4</c:v>
                </c:pt>
                <c:pt idx="441">
                  <c:v>1.3569819958070167E-4</c:v>
                </c:pt>
                <c:pt idx="442">
                  <c:v>1.3561708705698948E-4</c:v>
                </c:pt>
                <c:pt idx="443">
                  <c:v>1.3553628593404888E-4</c:v>
                </c:pt>
                <c:pt idx="444">
                  <c:v>1.3545579551322049E-4</c:v>
                </c:pt>
                <c:pt idx="445">
                  <c:v>1.3521618149670155E-4</c:v>
                </c:pt>
                <c:pt idx="446">
                  <c:v>1.351369269242274E-4</c:v>
                </c:pt>
                <c:pt idx="447">
                  <c:v>1.3505797958042251E-4</c:v>
                </c:pt>
                <c:pt idx="448">
                  <c:v>1.3497933877455292E-4</c:v>
                </c:pt>
                <c:pt idx="449">
                  <c:v>1.3490100381719739E-4</c:v>
                </c:pt>
                <c:pt idx="450">
                  <c:v>1.3466782716164738E-4</c:v>
                </c:pt>
                <c:pt idx="451">
                  <c:v>1.3459070873031225E-4</c:v>
                </c:pt>
                <c:pt idx="452">
                  <c:v>1.3451389271999719E-4</c:v>
                </c:pt>
                <c:pt idx="453">
                  <c:v>1.3443737844910986E-4</c:v>
                </c:pt>
                <c:pt idx="454">
                  <c:v>1.3436116523735464E-4</c:v>
                </c:pt>
                <c:pt idx="455">
                  <c:v>1.3413432517333086E-4</c:v>
                </c:pt>
                <c:pt idx="456">
                  <c:v>1.3405930942100557E-4</c:v>
                </c:pt>
                <c:pt idx="457">
                  <c:v>1.3398459134570759E-4</c:v>
                </c:pt>
                <c:pt idx="458">
                  <c:v>1.3391017027487476E-4</c:v>
                </c:pt>
                <c:pt idx="459">
                  <c:v>1.3383604553722587E-4</c:v>
                </c:pt>
                <c:pt idx="460">
                  <c:v>1.3361544262973957E-4</c:v>
                </c:pt>
                <c:pt idx="461">
                  <c:v>1.3354249653755679E-4</c:v>
                </c:pt>
                <c:pt idx="462">
                  <c:v>1.3346984344128897E-4</c:v>
                </c:pt>
                <c:pt idx="463">
                  <c:v>1.3339748267729405E-4</c:v>
                </c:pt>
                <c:pt idx="464">
                  <c:v>1.3332541358319536E-4</c:v>
                </c:pt>
                <c:pt idx="465">
                  <c:v>1.3311094971544396E-4</c:v>
                </c:pt>
                <c:pt idx="466">
                  <c:v>1.3304004070239351E-4</c:v>
                </c:pt>
                <c:pt idx="467">
                  <c:v>1.3296942006625921E-4</c:v>
                </c:pt>
                <c:pt idx="468">
                  <c:v>1.3289908715221022E-4</c:v>
                </c:pt>
                <c:pt idx="469">
                  <c:v>1.3282904130666571E-4</c:v>
                </c:pt>
                <c:pt idx="470">
                  <c:v>1.3248309531840069E-4</c:v>
                </c:pt>
                <c:pt idx="471">
                  <c:v>1.3241475822840619E-4</c:v>
                </c:pt>
                <c:pt idx="472">
                  <c:v>1.3234670366666496E-4</c:v>
                </c:pt>
                <c:pt idx="473">
                  <c:v>1.3207729784747658E-4</c:v>
                </c:pt>
                <c:pt idx="474">
                  <c:v>1.3201064629667756E-4</c:v>
                </c:pt>
                <c:pt idx="475">
                  <c:v>1.3194427343058438E-4</c:v>
                </c:pt>
                <c:pt idx="476">
                  <c:v>1.31878178612887E-4</c:v>
                </c:pt>
                <c:pt idx="477">
                  <c:v>1.3168155610531696E-4</c:v>
                </c:pt>
                <c:pt idx="478">
                  <c:v>1.3161656714241824E-4</c:v>
                </c:pt>
                <c:pt idx="479">
                  <c:v>1.3155185306458361E-4</c:v>
                </c:pt>
                <c:pt idx="480">
                  <c:v>1.314874132427757E-4</c:v>
                </c:pt>
                <c:pt idx="481">
                  <c:v>1.3142324704916173E-4</c:v>
                </c:pt>
                <c:pt idx="482">
                  <c:v>1.3123238397718174E-4</c:v>
                </c:pt>
                <c:pt idx="483">
                  <c:v>1.3116930604203556E-4</c:v>
                </c:pt>
                <c:pt idx="484">
                  <c:v>1.3110649861391581E-4</c:v>
                </c:pt>
                <c:pt idx="485">
                  <c:v>1.3104396107217341E-4</c:v>
                </c:pt>
                <c:pt idx="486">
                  <c:v>1.3098169279734931E-4</c:v>
                </c:pt>
                <c:pt idx="487">
                  <c:v>1.3079649739760143E-4</c:v>
                </c:pt>
                <c:pt idx="488">
                  <c:v>1.3073530001958555E-4</c:v>
                </c:pt>
                <c:pt idx="489">
                  <c:v>1.3067436882896859E-4</c:v>
                </c:pt>
                <c:pt idx="490">
                  <c:v>1.3061370321338736E-4</c:v>
                </c:pt>
                <c:pt idx="491">
                  <c:v>1.3055330256165395E-4</c:v>
                </c:pt>
                <c:pt idx="492">
                  <c:v>1.3037368429524924E-4</c:v>
                </c:pt>
                <c:pt idx="493">
                  <c:v>1.3031433741046358E-4</c:v>
                </c:pt>
                <c:pt idx="494">
                  <c:v>1.3025525245114472E-4</c:v>
                </c:pt>
                <c:pt idx="495">
                  <c:v>1.3019642881311375E-4</c:v>
                </c:pt>
                <c:pt idx="496">
                  <c:v>1.301378658933526E-4</c:v>
                </c:pt>
                <c:pt idx="497">
                  <c:v>1.2996373543088058E-4</c:v>
                </c:pt>
                <c:pt idx="498">
                  <c:v>1.299062093771673E-4</c:v>
                </c:pt>
                <c:pt idx="499">
                  <c:v>1.2984894104397726E-4</c:v>
                </c:pt>
                <c:pt idx="500">
                  <c:v>1.297919298352155E-4</c:v>
                </c:pt>
                <c:pt idx="501">
                  <c:v>1.2973517515593386E-4</c:v>
                </c:pt>
                <c:pt idx="502">
                  <c:v>1.2956644436264649E-4</c:v>
                </c:pt>
                <c:pt idx="503">
                  <c:v>1.2951070987466765E-4</c:v>
                </c:pt>
                <c:pt idx="504">
                  <c:v>1.294552289585586E-4</c:v>
                </c:pt>
                <c:pt idx="505">
                  <c:v>1.2940000102620926E-4</c:v>
                </c:pt>
                <c:pt idx="506">
                  <c:v>1.2934502549064226E-4</c:v>
                </c:pt>
                <c:pt idx="507">
                  <c:v>1.2918160741181038E-4</c:v>
                </c:pt>
                <c:pt idx="508">
                  <c:v>1.291276356161831E-4</c:v>
                </c:pt>
                <c:pt idx="509">
                  <c:v>1.290739132993719E-4</c:v>
                </c:pt>
                <c:pt idx="510">
                  <c:v>1.2902043988115365E-4</c:v>
                </c:pt>
                <c:pt idx="511">
                  <c:v>1.2896721478242401E-4</c:v>
                </c:pt>
                <c:pt idx="512">
                  <c:v>1.2880902362886391E-4</c:v>
                </c:pt>
                <c:pt idx="513">
                  <c:v>1.2875678603935218E-4</c:v>
                </c:pt>
                <c:pt idx="514">
                  <c:v>1.2870479389052018E-4</c:v>
                </c:pt>
                <c:pt idx="515">
                  <c:v>1.2865304660993496E-4</c:v>
                </c:pt>
                <c:pt idx="516">
                  <c:v>1.2860154362626859E-4</c:v>
                </c:pt>
                <c:pt idx="517">
                  <c:v>1.2844849476003776E-4</c:v>
                </c:pt>
                <c:pt idx="518">
                  <c:v>1.2809982521420188E-4</c:v>
                </c:pt>
                <c:pt idx="519">
                  <c:v>1.2776282203015224E-4</c:v>
                </c:pt>
                <c:pt idx="520">
                  <c:v>1.2743729484427843E-4</c:v>
                </c:pt>
                <c:pt idx="521">
                  <c:v>1.2707907522669526E-4</c:v>
                </c:pt>
                <c:pt idx="522">
                  <c:v>1.2677751033381008E-4</c:v>
                </c:pt>
                <c:pt idx="523">
                  <c:v>1.2648683970992657E-4</c:v>
                </c:pt>
                <c:pt idx="524">
                  <c:v>1.2620688341661061E-4</c:v>
                </c:pt>
                <c:pt idx="525">
                  <c:v>1.2589982536766691E-4</c:v>
                </c:pt>
                <c:pt idx="526">
                  <c:v>1.2564223373228589E-4</c:v>
                </c:pt>
                <c:pt idx="527">
                  <c:v>1.2539480663379296E-4</c:v>
                </c:pt>
                <c:pt idx="528">
                  <c:v>1.2515737403642925E-4</c:v>
                </c:pt>
                <c:pt idx="529">
                  <c:v>1.2492976821926183E-4</c:v>
                </c:pt>
                <c:pt idx="530">
                  <c:v>1.2471182374753314E-4</c:v>
                </c:pt>
                <c:pt idx="531">
                  <c:v>1.2450337744434681E-4</c:v>
                </c:pt>
                <c:pt idx="532">
                  <c:v>1.2430426836268445E-4</c:v>
                </c:pt>
                <c:pt idx="533">
                  <c:v>1.2411433775775114E-4</c:v>
                </c:pt>
                <c:pt idx="534">
                  <c:v>1.2393342905964478E-4</c:v>
                </c:pt>
                <c:pt idx="535">
                  <c:v>1.2376138784634628E-4</c:v>
                </c:pt>
                <c:pt idx="536">
                  <c:v>1.2359806181702688E-4</c:v>
                </c:pt>
                <c:pt idx="537">
                  <c:v>1.2344330076566871E-4</c:v>
                </c:pt>
                <c:pt idx="538">
                  <c:v>1.2329695655499543E-4</c:v>
                </c:pt>
                <c:pt idx="539">
                  <c:v>1.2315888309070907E-4</c:v>
                </c:pt>
                <c:pt idx="540">
                  <c:v>1.2302893629602998E-4</c:v>
                </c:pt>
                <c:pt idx="541">
                  <c:v>1.229069740865362E-4</c:v>
                </c:pt>
                <c:pt idx="542">
                  <c:v>1.227928563452988E-4</c:v>
                </c:pt>
                <c:pt idx="543">
                  <c:v>1.2268644489831014E-4</c:v>
                </c:pt>
                <c:pt idx="544">
                  <c:v>1.225876034902014E-4</c:v>
                </c:pt>
                <c:pt idx="545">
                  <c:v>1.2249619776024648E-4</c:v>
                </c:pt>
                <c:pt idx="546">
                  <c:v>1.2241209521864836E-4</c:v>
                </c:pt>
                <c:pt idx="547">
                  <c:v>1.223351652231057E-4</c:v>
                </c:pt>
                <c:pt idx="548">
                  <c:v>1.2226527895565538E-4</c:v>
                </c:pt>
                <c:pt idx="549">
                  <c:v>1.222023093997888E-4</c:v>
                </c:pt>
                <c:pt idx="550">
                  <c:v>1.2214613131783834E-4</c:v>
                </c:pt>
                <c:pt idx="551">
                  <c:v>1.2209662122863085E-4</c:v>
                </c:pt>
                <c:pt idx="552">
                  <c:v>1.2205365738540561E-4</c:v>
                </c:pt>
                <c:pt idx="553">
                  <c:v>1.2201711975399305E-4</c:v>
                </c:pt>
                <c:pt idx="554">
                  <c:v>1.2198688999125202E-4</c:v>
                </c:pt>
                <c:pt idx="555">
                  <c:v>1.2196285142376195E-4</c:v>
                </c:pt>
                <c:pt idx="556">
                  <c:v>1.2194488902676767E-4</c:v>
                </c:pt>
                <c:pt idx="557">
                  <c:v>1.2193288940337351E-4</c:v>
                </c:pt>
                <c:pt idx="558">
                  <c:v>1.2192674076398402E-4</c:v>
                </c:pt>
                <c:pt idx="559">
                  <c:v>1.219267369219115E-4</c:v>
                </c:pt>
                <c:pt idx="560">
                  <c:v>1.2193275702408597E-4</c:v>
                </c:pt>
                <c:pt idx="561">
                  <c:v>1.2194428701009939E-4</c:v>
                </c:pt>
                <c:pt idx="562">
                  <c:v>1.2196122153542391E-4</c:v>
                </c:pt>
                <c:pt idx="563">
                  <c:v>1.2198345676088992E-4</c:v>
                </c:pt>
                <c:pt idx="564">
                  <c:v>1.2201089033358132E-4</c:v>
                </c:pt>
                <c:pt idx="565">
                  <c:v>1.2204342136795798E-4</c:v>
                </c:pt>
                <c:pt idx="566">
                  <c:v>1.2208095042720292E-4</c:v>
                </c:pt>
                <c:pt idx="567">
                  <c:v>1.221233795047916E-4</c:v>
                </c:pt>
                <c:pt idx="568">
                  <c:v>1.221706120062804E-4</c:v>
                </c:pt>
                <c:pt idx="569">
                  <c:v>1.2222255273131266E-4</c:v>
                </c:pt>
                <c:pt idx="570">
                  <c:v>1.2227910785583875E-4</c:v>
                </c:pt>
                <c:pt idx="571">
                  <c:v>1.2234018491454865E-4</c:v>
                </c:pt>
                <c:pt idx="572">
                  <c:v>1.224056927835139E-4</c:v>
                </c:pt>
                <c:pt idx="573">
                  <c:v>1.2247554166303694E-4</c:v>
                </c:pt>
                <c:pt idx="574">
                  <c:v>1.2254964306070533E-4</c:v>
                </c:pt>
                <c:pt idx="575">
                  <c:v>1.2262790977464851E-4</c:v>
                </c:pt>
                <c:pt idx="576">
                  <c:v>1.227102558769948E-4</c:v>
                </c:pt>
                <c:pt idx="577">
                  <c:v>1.2279659669752629E-4</c:v>
                </c:pt>
                <c:pt idx="578">
                  <c:v>1.2288684880752953E-4</c:v>
                </c:pt>
                <c:pt idx="579">
                  <c:v>1.2298093000383928E-4</c:v>
                </c:pt>
                <c:pt idx="580">
                  <c:v>1.230787592930741E-4</c:v>
                </c:pt>
                <c:pt idx="581">
                  <c:v>1.2318025687606021E-4</c:v>
                </c:pt>
                <c:pt idx="582">
                  <c:v>1.2328534413244281E-4</c:v>
                </c:pt>
                <c:pt idx="583">
                  <c:v>1.2339394360548161E-4</c:v>
                </c:pt>
                <c:pt idx="584">
                  <c:v>1.2350597898702935E-4</c:v>
                </c:pt>
                <c:pt idx="585">
                  <c:v>1.2362137510269055E-4</c:v>
                </c:pt>
                <c:pt idx="586">
                  <c:v>1.2374005789715862E-4</c:v>
                </c:pt>
                <c:pt idx="587">
                  <c:v>1.2386195441972949E-4</c:v>
                </c:pt>
                <c:pt idx="588">
                  <c:v>1.2398699280998958E-4</c:v>
                </c:pt>
                <c:pt idx="589">
                  <c:v>1.2411510228367581E-4</c:v>
                </c:pt>
                <c:pt idx="590">
                  <c:v>1.2424621311870622E-4</c:v>
                </c:pt>
                <c:pt idx="591">
                  <c:v>1.2438025664137902E-4</c:v>
                </c:pt>
                <c:pt idx="592">
                  <c:v>1.2451716521273763E-4</c:v>
                </c:pt>
                <c:pt idx="593">
                  <c:v>1.2465687221510077E-4</c:v>
                </c:pt>
                <c:pt idx="594">
                  <c:v>1.2479931203875484E-4</c:v>
                </c:pt>
                <c:pt idx="595">
                  <c:v>1.2494442006880728E-4</c:v>
                </c:pt>
                <c:pt idx="596">
                  <c:v>1.2509213267219846E-4</c:v>
                </c:pt>
                <c:pt idx="597">
                  <c:v>1.2524238718487099E-4</c:v>
                </c:pt>
                <c:pt idx="598">
                  <c:v>1.2539512189909413E-4</c:v>
                </c:pt>
                <c:pt idx="599">
                  <c:v>1.2555027605094175E-4</c:v>
                </c:pt>
                <c:pt idx="600">
                  <c:v>1.2570778980792169E-4</c:v>
                </c:pt>
                <c:pt idx="601">
                  <c:v>1.2586760425675538E-4</c:v>
                </c:pt>
                <c:pt idx="602">
                  <c:v>1.2602966139130557E-4</c:v>
                </c:pt>
                <c:pt idx="603">
                  <c:v>1.2619390410065033E-4</c:v>
                </c:pt>
                <c:pt idx="604">
                  <c:v>1.2636027615730222E-4</c:v>
                </c:pt>
                <c:pt idx="605">
                  <c:v>1.2652872220557008E-4</c:v>
                </c:pt>
                <c:pt idx="606">
                  <c:v>1.2669918775006289E-4</c:v>
                </c:pt>
                <c:pt idx="607">
                  <c:v>1.2687161914433289E-4</c:v>
                </c:pt>
                <c:pt idx="608">
                  <c:v>1.2704596357965707E-4</c:v>
                </c:pt>
                <c:pt idx="609">
                  <c:v>1.2722216907395554E-4</c:v>
                </c:pt>
                <c:pt idx="610">
                  <c:v>1.274001844608445E-4</c:v>
                </c:pt>
                <c:pt idx="611">
                  <c:v>1.2760578224509198E-4</c:v>
                </c:pt>
                <c:pt idx="612">
                  <c:v>1.2778750740691605E-4</c:v>
                </c:pt>
                <c:pt idx="613">
                  <c:v>1.2797088684314957E-4</c:v>
                </c:pt>
                <c:pt idx="614">
                  <c:v>1.2815587265298847E-4</c:v>
                </c:pt>
                <c:pt idx="615">
                  <c:v>1.2834241769710139E-4</c:v>
                </c:pt>
                <c:pt idx="616">
                  <c:v>1.2853047558747822E-4</c:v>
                </c:pt>
                <c:pt idx="617">
                  <c:v>1.2872000067740337E-4</c:v>
                </c:pt>
                <c:pt idx="618">
                  <c:v>1.2891094805155142E-4</c:v>
                </c:pt>
                <c:pt idx="619">
                  <c:v>1.2910327351620438E-4</c:v>
                </c:pt>
                <c:pt idx="620">
                  <c:v>1.2929693358958876E-4</c:v>
                </c:pt>
                <c:pt idx="621">
                  <c:v>1.2949188549233091E-4</c:v>
                </c:pt>
                <c:pt idx="622">
                  <c:v>1.2968808713803014E-4</c:v>
                </c:pt>
                <c:pt idx="623">
                  <c:v>1.2988549712394695E-4</c:v>
                </c:pt>
                <c:pt idx="624">
                  <c:v>1.3008407472180612E-4</c:v>
                </c:pt>
                <c:pt idx="625">
                  <c:v>1.3028377986871271E-4</c:v>
                </c:pt>
                <c:pt idx="626">
                  <c:v>1.3059978579211677E-4</c:v>
                </c:pt>
                <c:pt idx="627">
                  <c:v>1.3080221095720506E-4</c:v>
                </c:pt>
                <c:pt idx="628">
                  <c:v>1.3100562588630067E-4</c:v>
                </c:pt>
                <c:pt idx="629">
                  <c:v>1.3120999344565167E-4</c:v>
                </c:pt>
                <c:pt idx="630">
                  <c:v>1.3141527711828615E-4</c:v>
                </c:pt>
                <c:pt idx="631">
                  <c:v>1.3162144099563918E-4</c:v>
                </c:pt>
                <c:pt idx="632">
                  <c:v>1.3182844976928362E-4</c:v>
                </c:pt>
                <c:pt idx="633">
                  <c:v>1.320362687227628E-4</c:v>
                </c:pt>
                <c:pt idx="634">
                  <c:v>1.3224486372352454E-4</c:v>
                </c:pt>
                <c:pt idx="635">
                  <c:v>1.3245420121495488E-4</c:v>
                </c:pt>
                <c:pt idx="636">
                  <c:v>1.3266424820851074E-4</c:v>
                </c:pt>
                <c:pt idx="637">
                  <c:v>1.3287497227594978E-4</c:v>
                </c:pt>
                <c:pt idx="638">
                  <c:v>1.33086341541657E-4</c:v>
                </c:pt>
                <c:pt idx="639">
                  <c:v>1.3329832467506649E-4</c:v>
                </c:pt>
                <c:pt idx="640">
                  <c:v>1.335108908831773E-4</c:v>
                </c:pt>
                <c:pt idx="641">
                  <c:v>1.3372400990316238E-4</c:v>
                </c:pt>
                <c:pt idx="642">
                  <c:v>1.3393765199506966E-4</c:v>
                </c:pt>
                <c:pt idx="643">
                  <c:v>1.341517879346136E-4</c:v>
                </c:pt>
                <c:pt idx="644">
                  <c:v>1.3436638900605702E-4</c:v>
                </c:pt>
                <c:pt idx="645">
                  <c:v>1.3458142699518139E-4</c:v>
                </c:pt>
                <c:pt idx="646">
                  <c:v>1.3479687418234496E-4</c:v>
                </c:pt>
                <c:pt idx="647">
                  <c:v>1.3501270333562737E-4</c:v>
                </c:pt>
                <c:pt idx="648">
                  <c:v>1.3522888770406037E-4</c:v>
                </c:pt>
                <c:pt idx="649">
                  <c:v>1.3544540101094249E-4</c:v>
                </c:pt>
                <c:pt idx="650">
                  <c:v>1.3566221744723816E-4</c:v>
                </c:pt>
                <c:pt idx="651">
                  <c:v>1.3587931166505882E-4</c:v>
                </c:pt>
                <c:pt idx="652">
                  <c:v>1.3609665877122609E-4</c:v>
                </c:pt>
                <c:pt idx="653">
                  <c:v>1.363142343209156E-4</c:v>
                </c:pt>
                <c:pt idx="654">
                  <c:v>1.3653201431138048E-4</c:v>
                </c:pt>
                <c:pt idx="655">
                  <c:v>1.3674997517575379E-4</c:v>
                </c:pt>
                <c:pt idx="656">
                  <c:v>1.3696809377692888E-4</c:v>
                </c:pt>
                <c:pt idx="657">
                  <c:v>1.3718634740151657E-4</c:v>
                </c:pt>
                <c:pt idx="658">
                  <c:v>1.3740471375387858E-4</c:v>
                </c:pt>
                <c:pt idx="659">
                  <c:v>1.3762317095023589E-4</c:v>
                </c:pt>
                <c:pt idx="660">
                  <c:v>1.3784169751285174E-4</c:v>
                </c:pt>
                <c:pt idx="661">
                  <c:v>1.3806027236428755E-4</c:v>
                </c:pt>
                <c:pt idx="662">
                  <c:v>1.3827887482173185E-4</c:v>
                </c:pt>
                <c:pt idx="663">
                  <c:v>1.3849748459140052E-4</c:v>
                </c:pt>
                <c:pt idx="664">
                  <c:v>1.38716081763008E-4</c:v>
                </c:pt>
                <c:pt idx="665">
                  <c:v>1.3893464680430847E-4</c:v>
                </c:pt>
                <c:pt idx="666">
                  <c:v>1.3915316055570603E-4</c:v>
                </c:pt>
                <c:pt idx="667">
                  <c:v>1.3937160422493363E-4</c:v>
                </c:pt>
                <c:pt idx="668">
                  <c:v>1.3958995938179885E-4</c:v>
                </c:pt>
                <c:pt idx="669">
                  <c:v>1.3980820795299689E-4</c:v>
                </c:pt>
                <c:pt idx="670">
                  <c:v>1.400263322169894E-4</c:v>
                </c:pt>
                <c:pt idx="671">
                  <c:v>1.4024431479894831E-4</c:v>
                </c:pt>
                <c:pt idx="672">
                  <c:v>1.4046213866576401E-4</c:v>
                </c:pt>
                <c:pt idx="673">
                  <c:v>1.4067978712111728E-4</c:v>
                </c:pt>
                <c:pt idx="674">
                  <c:v>1.4089724380061388E-4</c:v>
                </c:pt>
                <c:pt idx="675">
                  <c:v>1.4111449266698134E-4</c:v>
                </c:pt>
                <c:pt idx="676">
                  <c:v>1.4133151800532697E-4</c:v>
                </c:pt>
                <c:pt idx="677">
                  <c:v>1.4154830441845656E-4</c:v>
                </c:pt>
                <c:pt idx="678">
                  <c:v>1.4176483682225305E-4</c:v>
                </c:pt>
                <c:pt idx="679">
                  <c:v>1.4198110044111417E-4</c:v>
                </c:pt>
                <c:pt idx="680">
                  <c:v>1.4219708080344862E-4</c:v>
                </c:pt>
                <c:pt idx="681">
                  <c:v>1.4241276373723005E-4</c:v>
                </c:pt>
                <c:pt idx="682">
                  <c:v>1.4262813536560819E-4</c:v>
                </c:pt>
                <c:pt idx="683">
                  <c:v>1.4284318210257599E-4</c:v>
                </c:pt>
                <c:pt idx="684">
                  <c:v>1.4305789064869313E-4</c:v>
                </c:pt>
                <c:pt idx="685">
                  <c:v>1.4327224798686385E-4</c:v>
                </c:pt>
                <c:pt idx="686">
                  <c:v>1.4348624137816964E-4</c:v>
                </c:pt>
                <c:pt idx="687">
                  <c:v>1.4369985835775554E-4</c:v>
                </c:pt>
                <c:pt idx="688">
                  <c:v>1.4391308673076945E-4</c:v>
                </c:pt>
                <c:pt idx="689">
                  <c:v>1.4412591456835393E-4</c:v>
                </c:pt>
                <c:pt idx="690">
                  <c:v>1.4433833020368992E-4</c:v>
                </c:pt>
                <c:pt idx="691">
                  <c:v>1.4455032222809148E-4</c:v>
                </c:pt>
                <c:pt idx="692">
                  <c:v>1.4476187948715116E-4</c:v>
                </c:pt>
                <c:pt idx="693">
                  <c:v>1.4497299107693552E-4</c:v>
                </c:pt>
                <c:pt idx="694">
                  <c:v>1.4518364634022966E-4</c:v>
                </c:pt>
                <c:pt idx="695">
                  <c:v>1.4539383486283092E-4</c:v>
                </c:pt>
                <c:pt idx="696">
                  <c:v>1.4560354646989053E-4</c:v>
                </c:pt>
                <c:pt idx="697">
                  <c:v>1.4581277122230276E-4</c:v>
                </c:pt>
                <c:pt idx="698">
                  <c:v>1.4602149941314143E-4</c:v>
                </c:pt>
                <c:pt idx="699">
                  <c:v>1.4622972156414264E-4</c:v>
                </c:pt>
                <c:pt idx="700">
                  <c:v>1.4643742842223342E-4</c:v>
                </c:pt>
                <c:pt idx="701">
                  <c:v>1.4664461095610586E-4</c:v>
                </c:pt>
                <c:pt idx="702">
                  <c:v>1.4685126035283579E-4</c:v>
                </c:pt>
                <c:pt idx="703">
                  <c:v>1.4705736801454595E-4</c:v>
                </c:pt>
                <c:pt idx="704">
                  <c:v>1.4726292555511286E-4</c:v>
                </c:pt>
                <c:pt idx="705">
                  <c:v>1.4746792479691665E-4</c:v>
                </c:pt>
                <c:pt idx="706">
                  <c:v>1.4767235776763383E-4</c:v>
                </c:pt>
                <c:pt idx="707">
                  <c:v>1.4787621669707209E-4</c:v>
                </c:pt>
                <c:pt idx="708">
                  <c:v>1.4807949401404662E-4</c:v>
                </c:pt>
                <c:pt idx="709">
                  <c:v>1.4828218234329786E-4</c:v>
                </c:pt>
                <c:pt idx="710">
                  <c:v>1.4848427450244955E-4</c:v>
                </c:pt>
                <c:pt idx="711">
                  <c:v>1.4868576349900709E-4</c:v>
                </c:pt>
                <c:pt idx="712">
                  <c:v>1.4888664252739556E-4</c:v>
                </c:pt>
                <c:pt idx="713">
                  <c:v>1.4908690496603683E-4</c:v>
                </c:pt>
                <c:pt idx="714">
                  <c:v>1.4928654437446539E-4</c:v>
                </c:pt>
                <c:pt idx="715">
                  <c:v>1.4948555449048248E-4</c:v>
                </c:pt>
                <c:pt idx="716">
                  <c:v>1.496839292273478E-4</c:v>
                </c:pt>
                <c:pt idx="717">
                  <c:v>1.4988166267100857E-4</c:v>
                </c:pt>
                <c:pt idx="718">
                  <c:v>1.5007874907736559E-4</c:v>
                </c:pt>
                <c:pt idx="719">
                  <c:v>1.5027518286957539E-4</c:v>
                </c:pt>
                <c:pt idx="720">
                  <c:v>1.5047095863538867E-4</c:v>
                </c:pt>
                <c:pt idx="721">
                  <c:v>1.5066607112452382E-4</c:v>
                </c:pt>
                <c:pt idx="722">
                  <c:v>1.5086051524607592E-4</c:v>
                </c:pt>
                <c:pt idx="723">
                  <c:v>1.5105428606596014E-4</c:v>
                </c:pt>
                <c:pt idx="724">
                  <c:v>1.5124737880438933E-4</c:v>
                </c:pt>
                <c:pt idx="725">
                  <c:v>1.5143978883338561E-4</c:v>
                </c:pt>
                <c:pt idx="726">
                  <c:v>1.5163151167432509E-4</c:v>
                </c:pt>
                <c:pt idx="727">
                  <c:v>1.5182254299551571E-4</c:v>
                </c:pt>
                <c:pt idx="728">
                  <c:v>1.5201287860980758E-4</c:v>
                </c:pt>
                <c:pt idx="729">
                  <c:v>1.5220251447223564E-4</c:v>
                </c:pt>
                <c:pt idx="730">
                  <c:v>1.5239144667769368E-4</c:v>
                </c:pt>
                <c:pt idx="731">
                  <c:v>1.5257967145864039E-4</c:v>
                </c:pt>
                <c:pt idx="732">
                  <c:v>1.5276718518283559E-4</c:v>
                </c:pt>
                <c:pt idx="733">
                  <c:v>1.5295398435110786E-4</c:v>
                </c:pt>
                <c:pt idx="734">
                  <c:v>1.5314006559515188E-4</c:v>
                </c:pt>
                <c:pt idx="735">
                  <c:v>1.533254256753558E-4</c:v>
                </c:pt>
                <c:pt idx="736">
                  <c:v>1.5351006147865798E-4</c:v>
                </c:pt>
                <c:pt idx="737">
                  <c:v>1.5369397001643322E-4</c:v>
                </c:pt>
                <c:pt idx="738">
                  <c:v>1.5387714842240728E-4</c:v>
                </c:pt>
                <c:pt idx="739">
                  <c:v>1.5405959395059998E-4</c:v>
                </c:pt>
                <c:pt idx="740">
                  <c:v>1.5424130397329668E-4</c:v>
                </c:pt>
                <c:pt idx="741">
                  <c:v>1.5442227597904681E-4</c:v>
                </c:pt>
                <c:pt idx="742">
                  <c:v>1.5460250757069044E-4</c:v>
                </c:pt>
                <c:pt idx="743">
                  <c:v>1.547819964634114E-4</c:v>
                </c:pt>
                <c:pt idx="744">
                  <c:v>1.5496074048281744E-4</c:v>
                </c:pt>
                <c:pt idx="745">
                  <c:v>1.5513873756304631E-4</c:v>
                </c:pt>
                <c:pt idx="746">
                  <c:v>1.5531598574489844E-4</c:v>
                </c:pt>
                <c:pt idx="747">
                  <c:v>1.5549248317399479E-4</c:v>
                </c:pt>
                <c:pt idx="748">
                  <c:v>1.5566822809896038E-4</c:v>
                </c:pt>
                <c:pt idx="749">
                  <c:v>1.5584321886963294E-4</c:v>
                </c:pt>
                <c:pt idx="750">
                  <c:v>1.5601745393529606E-4</c:v>
                </c:pt>
                <c:pt idx="751">
                  <c:v>1.5619093184293702E-4</c:v>
                </c:pt>
                <c:pt idx="752">
                  <c:v>1.5636365123552871E-4</c:v>
                </c:pt>
                <c:pt idx="753">
                  <c:v>1.5653561085033523E-4</c:v>
                </c:pt>
                <c:pt idx="754">
                  <c:v>1.5670680951724135E-4</c:v>
                </c:pt>
                <c:pt idx="755">
                  <c:v>1.5687724615710485E-4</c:v>
                </c:pt>
                <c:pt idx="756">
                  <c:v>1.5704691978013217E-4</c:v>
                </c:pt>
                <c:pt idx="757">
                  <c:v>1.572158294842765E-4</c:v>
                </c:pt>
                <c:pt idx="758">
                  <c:v>1.5738397445365829E-4</c:v>
                </c:pt>
                <c:pt idx="759">
                  <c:v>1.5755135395700799E-4</c:v>
                </c:pt>
                <c:pt idx="760">
                  <c:v>1.577179673461304E-4</c:v>
                </c:pt>
                <c:pt idx="761">
                  <c:v>1.5788381405439086E-4</c:v>
                </c:pt>
                <c:pt idx="762">
                  <c:v>1.5804889359522241E-4</c:v>
                </c:pt>
                <c:pt idx="763">
                  <c:v>1.5821320556065423E-4</c:v>
                </c:pt>
                <c:pt idx="764">
                  <c:v>1.5837674961986065E-4</c:v>
                </c:pt>
                <c:pt idx="765">
                  <c:v>1.5853952551773081E-4</c:v>
                </c:pt>
                <c:pt idx="766">
                  <c:v>1.5870153307345828E-4</c:v>
                </c:pt>
                <c:pt idx="767">
                  <c:v>1.5886277217915112E-4</c:v>
                </c:pt>
                <c:pt idx="768">
                  <c:v>1.5902324279846108E-4</c:v>
                </c:pt>
                <c:pt idx="769">
                  <c:v>1.5918294496523267E-4</c:v>
                </c:pt>
                <c:pt idx="770">
                  <c:v>1.5934187878217151E-4</c:v>
                </c:pt>
                <c:pt idx="771">
                  <c:v>1.5950004441953123E-4</c:v>
                </c:pt>
                <c:pt idx="772">
                  <c:v>1.5965744211381965E-4</c:v>
                </c:pt>
                <c:pt idx="773">
                  <c:v>1.5981407216652301E-4</c:v>
                </c:pt>
                <c:pt idx="774">
                  <c:v>1.5996993494284882E-4</c:v>
                </c:pt>
                <c:pt idx="775">
                  <c:v>1.6012503087048643E-4</c:v>
                </c:pt>
                <c:pt idx="776">
                  <c:v>1.602793604383857E-4</c:v>
                </c:pt>
                <c:pt idx="777">
                  <c:v>1.6043292419555308E-4</c:v>
                </c:pt>
                <c:pt idx="778">
                  <c:v>1.6058572274986509E-4</c:v>
                </c:pt>
                <c:pt idx="779">
                  <c:v>1.6073775676689886E-4</c:v>
                </c:pt>
                <c:pt idx="780">
                  <c:v>1.6088902696877988E-4</c:v>
                </c:pt>
                <c:pt idx="781">
                  <c:v>1.6103953413304593E-4</c:v>
                </c:pt>
                <c:pt idx="782">
                  <c:v>1.6118927909152805E-4</c:v>
                </c:pt>
                <c:pt idx="783">
                  <c:v>1.6133826272924745E-4</c:v>
                </c:pt>
                <c:pt idx="784">
                  <c:v>1.614864859833285E-4</c:v>
                </c:pt>
                <c:pt idx="785">
                  <c:v>1.6163394984192785E-4</c:v>
                </c:pt>
                <c:pt idx="786">
                  <c:v>1.6178065534317888E-4</c:v>
                </c:pt>
                <c:pt idx="787">
                  <c:v>1.6192660357415174E-4</c:v>
                </c:pt>
                <c:pt idx="788">
                  <c:v>1.6207179566982876E-4</c:v>
                </c:pt>
                <c:pt idx="789">
                  <c:v>1.6221623281209471E-4</c:v>
                </c:pt>
                <c:pt idx="790">
                  <c:v>1.6235991622874223E-4</c:v>
                </c:pt>
                <c:pt idx="791">
                  <c:v>1.6250284719249148E-4</c:v>
                </c:pt>
                <c:pt idx="792">
                  <c:v>1.6264502702002475E-4</c:v>
                </c:pt>
                <c:pt idx="793">
                  <c:v>1.627864570710352E-4</c:v>
                </c:pt>
                <c:pt idx="794">
                  <c:v>1.6292713874728956E-4</c:v>
                </c:pt>
                <c:pt idx="795">
                  <c:v>1.6306707349170494E-4</c:v>
                </c:pt>
                <c:pt idx="796">
                  <c:v>1.6320626278743946E-4</c:v>
                </c:pt>
                <c:pt idx="797">
                  <c:v>1.6334470815699612E-4</c:v>
                </c:pt>
                <c:pt idx="798">
                  <c:v>1.634824111613406E-4</c:v>
                </c:pt>
                <c:pt idx="799">
                  <c:v>1.6361937339903169E-4</c:v>
                </c:pt>
                <c:pt idx="800">
                  <c:v>1.6375559650536533E-4</c:v>
                </c:pt>
                <c:pt idx="801">
                  <c:v>1.638910821515311E-4</c:v>
                </c:pt>
                <c:pt idx="802">
                  <c:v>1.6402583204378165E-4</c:v>
                </c:pt>
                <c:pt idx="803">
                  <c:v>1.6415984792261473E-4</c:v>
                </c:pt>
                <c:pt idx="804">
                  <c:v>1.6429313156196738E-4</c:v>
                </c:pt>
                <c:pt idx="805">
                  <c:v>1.644256847684226E-4</c:v>
                </c:pt>
                <c:pt idx="806">
                  <c:v>1.6455750938042783E-4</c:v>
                </c:pt>
                <c:pt idx="807">
                  <c:v>1.6468860726752567E-4</c:v>
                </c:pt>
                <c:pt idx="808">
                  <c:v>1.6481898032959602E-4</c:v>
                </c:pt>
                <c:pt idx="809">
                  <c:v>1.6494863049611001E-4</c:v>
                </c:pt>
                <c:pt idx="810">
                  <c:v>1.6507755972539534E-4</c:v>
                </c:pt>
                <c:pt idx="811">
                  <c:v>1.6520577000391285E-4</c:v>
                </c:pt>
                <c:pt idx="812">
                  <c:v>1.6533326334554441E-4</c:v>
                </c:pt>
                <c:pt idx="813">
                  <c:v>1.6546004179089163E-4</c:v>
                </c:pt>
                <c:pt idx="814">
                  <c:v>1.6558610740658551E-4</c:v>
                </c:pt>
                <c:pt idx="815">
                  <c:v>1.6571146228460673E-4</c:v>
                </c:pt>
                <c:pt idx="816">
                  <c:v>1.6583610854161668E-4</c:v>
                </c:pt>
                <c:pt idx="817">
                  <c:v>1.6596004831829876E-4</c:v>
                </c:pt>
                <c:pt idx="818">
                  <c:v>1.6608328377871006E-4</c:v>
                </c:pt>
                <c:pt idx="819">
                  <c:v>1.6622326468304039E-4</c:v>
                </c:pt>
                <c:pt idx="820">
                  <c:v>1.6634499828632006E-4</c:v>
                </c:pt>
                <c:pt idx="821">
                  <c:v>1.6646603451975591E-4</c:v>
                </c:pt>
                <c:pt idx="822">
                  <c:v>1.6658637563755126E-4</c:v>
                </c:pt>
                <c:pt idx="823">
                  <c:v>1.6670602391410632E-4</c:v>
                </c:pt>
                <c:pt idx="824">
                  <c:v>1.6682498164343008E-4</c:v>
                </c:pt>
                <c:pt idx="825">
                  <c:v>1.6694325113856179E-4</c:v>
                </c:pt>
                <c:pt idx="826">
                  <c:v>1.670608347310014E-4</c:v>
                </c:pt>
                <c:pt idx="827">
                  <c:v>1.6717773477014934E-4</c:v>
                </c:pt>
                <c:pt idx="828">
                  <c:v>1.6729395362275503E-4</c:v>
                </c:pt>
                <c:pt idx="829">
                  <c:v>1.674094936723745E-4</c:v>
                </c:pt>
                <c:pt idx="830">
                  <c:v>1.6752435731883671E-4</c:v>
                </c:pt>
                <c:pt idx="831">
                  <c:v>1.6763854697771839E-4</c:v>
                </c:pt>
                <c:pt idx="832">
                  <c:v>1.6775206507982734E-4</c:v>
                </c:pt>
                <c:pt idx="833">
                  <c:v>1.6786491407069459E-4</c:v>
                </c:pt>
                <c:pt idx="834">
                  <c:v>1.6797709641007413E-4</c:v>
                </c:pt>
                <c:pt idx="835">
                  <c:v>1.6808861457145148E-4</c:v>
                </c:pt>
                <c:pt idx="836">
                  <c:v>1.681994710415599E-4</c:v>
                </c:pt>
                <c:pt idx="837">
                  <c:v>1.683253571229782E-4</c:v>
                </c:pt>
                <c:pt idx="838">
                  <c:v>1.6843480411568901E-4</c:v>
                </c:pt>
                <c:pt idx="839">
                  <c:v>1.685435973135619E-4</c:v>
                </c:pt>
                <c:pt idx="840">
                  <c:v>1.6865173925323325E-4</c:v>
                </c:pt>
                <c:pt idx="841">
                  <c:v>1.6875923248222318E-4</c:v>
                </c:pt>
                <c:pt idx="842">
                  <c:v>1.6886607955849927E-4</c:v>
                </c:pt>
                <c:pt idx="843">
                  <c:v>1.689722830500473E-4</c:v>
                </c:pt>
                <c:pt idx="844">
                  <c:v>1.6907784553444946E-4</c:v>
                </c:pt>
                <c:pt idx="845">
                  <c:v>1.6918276959846946E-4</c:v>
                </c:pt>
                <c:pt idx="846">
                  <c:v>1.6928705783764489E-4</c:v>
                </c:pt>
                <c:pt idx="847">
                  <c:v>1.693907128558863E-4</c:v>
                </c:pt>
                <c:pt idx="848">
                  <c:v>1.6949373726508316E-4</c:v>
                </c:pt>
                <c:pt idx="849">
                  <c:v>1.6959613368471672E-4</c:v>
                </c:pt>
                <c:pt idx="850">
                  <c:v>1.696979047414792E-4</c:v>
                </c:pt>
                <c:pt idx="851">
                  <c:v>1.6979905306889993E-4</c:v>
                </c:pt>
                <c:pt idx="852">
                  <c:v>1.6989958130697756E-4</c:v>
                </c:pt>
                <c:pt idx="853">
                  <c:v>1.6999949210181893E-4</c:v>
                </c:pt>
                <c:pt idx="854">
                  <c:v>1.7009878810528403E-4</c:v>
                </c:pt>
                <c:pt idx="855">
                  <c:v>1.7019747197463738E-4</c:v>
                </c:pt>
                <c:pt idx="856">
                  <c:v>1.7029554637220529E-4</c:v>
                </c:pt>
                <c:pt idx="857">
                  <c:v>1.7039301396503921E-4</c:v>
                </c:pt>
                <c:pt idx="858">
                  <c:v>1.7048987742458523E-4</c:v>
                </c:pt>
                <c:pt idx="859">
                  <c:v>1.705861394263591E-4</c:v>
                </c:pt>
                <c:pt idx="860">
                  <c:v>1.7068180264962729E-4</c:v>
                </c:pt>
                <c:pt idx="861">
                  <c:v>1.707768697770937E-4</c:v>
                </c:pt>
                <c:pt idx="862">
                  <c:v>1.7087134349459186E-4</c:v>
                </c:pt>
                <c:pt idx="863">
                  <c:v>1.7096522649078286E-4</c:v>
                </c:pt>
                <c:pt idx="864">
                  <c:v>1.710585214568586E-4</c:v>
                </c:pt>
                <c:pt idx="865">
                  <c:v>1.7115123108625053E-4</c:v>
                </c:pt>
                <c:pt idx="866">
                  <c:v>1.7124335807434355E-4</c:v>
                </c:pt>
                <c:pt idx="867">
                  <c:v>1.7133490511819538E-4</c:v>
                </c:pt>
                <c:pt idx="868">
                  <c:v>1.7142587491626092E-4</c:v>
                </c:pt>
                <c:pt idx="869">
                  <c:v>1.715162701681216E-4</c:v>
                </c:pt>
                <c:pt idx="870">
                  <c:v>1.7160609357422021E-4</c:v>
                </c:pt>
                <c:pt idx="871">
                  <c:v>1.7170805214108818E-4</c:v>
                </c:pt>
                <c:pt idx="872">
                  <c:v>1.7179665925919172E-4</c:v>
                </c:pt>
                <c:pt idx="873">
                  <c:v>1.7188470302136643E-4</c:v>
                </c:pt>
                <c:pt idx="874">
                  <c:v>1.7197218612890122E-4</c:v>
                </c:pt>
                <c:pt idx="875">
                  <c:v>1.7205911128265737E-4</c:v>
                </c:pt>
                <c:pt idx="876">
                  <c:v>1.7214548118283242E-4</c:v>
                </c:pt>
                <c:pt idx="877">
                  <c:v>1.7223129852872858E-4</c:v>
                </c:pt>
                <c:pt idx="878">
                  <c:v>1.7231656601852545E-4</c:v>
                </c:pt>
                <c:pt idx="879">
                  <c:v>1.7240128634905726E-4</c:v>
                </c:pt>
                <c:pt idx="880">
                  <c:v>1.7248546221559444E-4</c:v>
                </c:pt>
                <c:pt idx="881">
                  <c:v>1.7256909631162951E-4</c:v>
                </c:pt>
                <c:pt idx="882">
                  <c:v>1.7265219132866699E-4</c:v>
                </c:pt>
                <c:pt idx="883">
                  <c:v>1.7273474995601771E-4</c:v>
                </c:pt>
                <c:pt idx="884">
                  <c:v>1.7281677488059711E-4</c:v>
                </c:pt>
                <c:pt idx="885">
                  <c:v>1.7289826878672749E-4</c:v>
                </c:pt>
                <c:pt idx="886">
                  <c:v>1.729792343559444E-4</c:v>
                </c:pt>
                <c:pt idx="887">
                  <c:v>1.731054049500177E-4</c:v>
                </c:pt>
                <c:pt idx="888">
                  <c:v>1.7318502423043617E-4</c:v>
                </c:pt>
                <c:pt idx="889">
                  <c:v>1.7326412472526493E-4</c:v>
                </c:pt>
                <c:pt idx="890">
                  <c:v>1.7334270910094121E-4</c:v>
                </c:pt>
                <c:pt idx="891">
                  <c:v>1.7342078002010642E-4</c:v>
                </c:pt>
                <c:pt idx="892">
                  <c:v>1.7349834014143733E-4</c:v>
                </c:pt>
                <c:pt idx="893">
                  <c:v>1.7357539211948047E-4</c:v>
                </c:pt>
                <c:pt idx="894">
                  <c:v>1.7365193860449039E-4</c:v>
                </c:pt>
                <c:pt idx="895">
                  <c:v>1.7372798224227112E-4</c:v>
                </c:pt>
                <c:pt idx="896">
                  <c:v>1.7380352567402117E-4</c:v>
                </c:pt>
                <c:pt idx="897">
                  <c:v>1.7387857153618175E-4</c:v>
                </c:pt>
                <c:pt idx="898">
                  <c:v>1.7395312246028848E-4</c:v>
                </c:pt>
                <c:pt idx="899">
                  <c:v>1.7402718107282621E-4</c:v>
                </c:pt>
                <c:pt idx="900">
                  <c:v>1.7410074999508701E-4</c:v>
                </c:pt>
                <c:pt idx="901">
                  <c:v>1.7417383184303154E-4</c:v>
                </c:pt>
                <c:pt idx="902">
                  <c:v>1.7424642922715322E-4</c:v>
                </c:pt>
                <c:pt idx="903">
                  <c:v>1.7431854475234568E-4</c:v>
                </c:pt>
                <c:pt idx="904">
                  <c:v>1.7439018101777327E-4</c:v>
                </c:pt>
                <c:pt idx="905">
                  <c:v>1.7446134061674425E-4</c:v>
                </c:pt>
                <c:pt idx="906">
                  <c:v>1.7453202613658723E-4</c:v>
                </c:pt>
                <c:pt idx="907">
                  <c:v>1.7460224015853029E-4</c:v>
                </c:pt>
                <c:pt idx="908">
                  <c:v>1.7467198525758309E-4</c:v>
                </c:pt>
                <c:pt idx="909">
                  <c:v>1.7474126400242155E-4</c:v>
                </c:pt>
                <c:pt idx="910">
                  <c:v>1.7481007895527566E-4</c:v>
                </c:pt>
                <c:pt idx="911">
                  <c:v>1.7487843267181944E-4</c:v>
                </c:pt>
                <c:pt idx="912">
                  <c:v>1.7494632770106416E-4</c:v>
                </c:pt>
                <c:pt idx="913">
                  <c:v>1.7501376658525392E-4</c:v>
                </c:pt>
                <c:pt idx="914">
                  <c:v>1.7508075185976359E-4</c:v>
                </c:pt>
                <c:pt idx="915">
                  <c:v>1.7514728605299976E-4</c:v>
                </c:pt>
                <c:pt idx="916">
                  <c:v>1.7521337168630393E-4</c:v>
                </c:pt>
                <c:pt idx="917">
                  <c:v>1.7527901127385812E-4</c:v>
                </c:pt>
                <c:pt idx="918">
                  <c:v>1.7534420732259311E-4</c:v>
                </c:pt>
                <c:pt idx="919">
                  <c:v>1.7540896233209891E-4</c:v>
                </c:pt>
                <c:pt idx="920">
                  <c:v>1.7547327879453766E-4</c:v>
                </c:pt>
                <c:pt idx="921">
                  <c:v>1.7553715919455884E-4</c:v>
                </c:pt>
                <c:pt idx="922">
                  <c:v>1.7560060600921681E-4</c:v>
                </c:pt>
                <c:pt idx="923">
                  <c:v>1.7566362170789044E-4</c:v>
                </c:pt>
                <c:pt idx="924">
                  <c:v>1.7572620875220521E-4</c:v>
                </c:pt>
                <c:pt idx="925">
                  <c:v>1.7578836959595716E-4</c:v>
                </c:pt>
                <c:pt idx="926">
                  <c:v>1.758501066850394E-4</c:v>
                </c:pt>
                <c:pt idx="927">
                  <c:v>1.759114224573703E-4</c:v>
                </c:pt>
                <c:pt idx="928">
                  <c:v>1.7597231934282406E-4</c:v>
                </c:pt>
                <c:pt idx="929">
                  <c:v>1.760327997631632E-4</c:v>
                </c:pt>
                <c:pt idx="930">
                  <c:v>1.7609286613197301E-4</c:v>
                </c:pt>
                <c:pt idx="931">
                  <c:v>1.761525208545982E-4</c:v>
                </c:pt>
                <c:pt idx="932">
                  <c:v>1.7621176632808119E-4</c:v>
                </c:pt>
                <c:pt idx="933">
                  <c:v>1.7627060494110255E-4</c:v>
                </c:pt>
                <c:pt idx="934">
                  <c:v>1.7632903907392329E-4</c:v>
                </c:pt>
                <c:pt idx="935">
                  <c:v>1.7638707109832885E-4</c:v>
                </c:pt>
                <c:pt idx="936">
                  <c:v>1.7644470337757514E-4</c:v>
                </c:pt>
                <c:pt idx="937">
                  <c:v>1.765019382663362E-4</c:v>
                </c:pt>
                <c:pt idx="938">
                  <c:v>1.7655877811065365E-4</c:v>
                </c:pt>
                <c:pt idx="939">
                  <c:v>1.7661522524788808E-4</c:v>
                </c:pt>
                <c:pt idx="940">
                  <c:v>1.7667128200667172E-4</c:v>
                </c:pt>
                <c:pt idx="941">
                  <c:v>1.7672695070686337E-4</c:v>
                </c:pt>
                <c:pt idx="942">
                  <c:v>1.7678223365950437E-4</c:v>
                </c:pt>
                <c:pt idx="943">
                  <c:v>1.7683713316677673E-4</c:v>
                </c:pt>
                <c:pt idx="944">
                  <c:v>1.7689165152196242E-4</c:v>
                </c:pt>
                <c:pt idx="945">
                  <c:v>1.7694579100940459E-4</c:v>
                </c:pt>
                <c:pt idx="946">
                  <c:v>1.7699955390447012E-4</c:v>
                </c:pt>
                <c:pt idx="947">
                  <c:v>1.770529424735137E-4</c:v>
                </c:pt>
                <c:pt idx="948">
                  <c:v>1.7710595897384352E-4</c:v>
                </c:pt>
                <c:pt idx="949">
                  <c:v>1.7715860565368838E-4</c:v>
                </c:pt>
                <c:pt idx="950">
                  <c:v>1.7721088475216611E-4</c:v>
                </c:pt>
                <c:pt idx="951">
                  <c:v>1.7726279849925364E-4</c:v>
                </c:pt>
                <c:pt idx="952">
                  <c:v>1.7731434911575828E-4</c:v>
                </c:pt>
                <c:pt idx="953">
                  <c:v>1.773655388132905E-4</c:v>
                </c:pt>
                <c:pt idx="954">
                  <c:v>1.7741636979423797E-4</c:v>
                </c:pt>
                <c:pt idx="955">
                  <c:v>1.774668442517409E-4</c:v>
                </c:pt>
                <c:pt idx="956">
                  <c:v>1.7751696436966888E-4</c:v>
                </c:pt>
                <c:pt idx="957">
                  <c:v>1.7756673232259868E-4</c:v>
                </c:pt>
                <c:pt idx="958">
                  <c:v>1.7761615027579361E-4</c:v>
                </c:pt>
                <c:pt idx="959">
                  <c:v>1.7766522038518398E-4</c:v>
                </c:pt>
                <c:pt idx="960">
                  <c:v>1.777139447973487E-4</c:v>
                </c:pt>
                <c:pt idx="961">
                  <c:v>1.7776232564949826E-4</c:v>
                </c:pt>
                <c:pt idx="962">
                  <c:v>1.7781036506945867E-4</c:v>
                </c:pt>
                <c:pt idx="963">
                  <c:v>1.7785806517565679E-4</c:v>
                </c:pt>
                <c:pt idx="964">
                  <c:v>1.7790542807710652E-4</c:v>
                </c:pt>
                <c:pt idx="965">
                  <c:v>1.7795245587339632E-4</c:v>
                </c:pt>
                <c:pt idx="966">
                  <c:v>1.7799915065467778E-4</c:v>
                </c:pt>
                <c:pt idx="967">
                  <c:v>1.7804551450165506E-4</c:v>
                </c:pt>
                <c:pt idx="968">
                  <c:v>1.7809154948557573E-4</c:v>
                </c:pt>
                <c:pt idx="969">
                  <c:v>1.781372576682223E-4</c:v>
                </c:pt>
                <c:pt idx="970">
                  <c:v>1.7818264110190503E-4</c:v>
                </c:pt>
                <c:pt idx="971">
                  <c:v>1.7822770182945557E-4</c:v>
                </c:pt>
                <c:pt idx="972">
                  <c:v>1.7827244188422156E-4</c:v>
                </c:pt>
                <c:pt idx="973">
                  <c:v>1.7831686329006246E-4</c:v>
                </c:pt>
                <c:pt idx="974">
                  <c:v>1.7836096806134584E-4</c:v>
                </c:pt>
                <c:pt idx="975">
                  <c:v>1.7840475820294512E-4</c:v>
                </c:pt>
                <c:pt idx="976">
                  <c:v>1.7844823571023786E-4</c:v>
                </c:pt>
                <c:pt idx="977">
                  <c:v>1.7849140256910497E-4</c:v>
                </c:pt>
                <c:pt idx="978">
                  <c:v>1.7853426075593106E-4</c:v>
                </c:pt>
                <c:pt idx="979">
                  <c:v>1.7857681223760522E-4</c:v>
                </c:pt>
                <c:pt idx="980">
                  <c:v>1.7861905897152317E-4</c:v>
                </c:pt>
                <c:pt idx="981">
                  <c:v>1.7866100290558958E-4</c:v>
                </c:pt>
                <c:pt idx="982">
                  <c:v>1.7870264597822185E-4</c:v>
                </c:pt>
                <c:pt idx="983">
                  <c:v>1.7874399011835431E-4</c:v>
                </c:pt>
                <c:pt idx="984">
                  <c:v>1.7878503724544316E-4</c:v>
                </c:pt>
                <c:pt idx="985">
                  <c:v>1.7882578926947245E-4</c:v>
                </c:pt>
                <c:pt idx="986">
                  <c:v>1.7886624809096047E-4</c:v>
                </c:pt>
                <c:pt idx="987">
                  <c:v>1.7890641560096724E-4</c:v>
                </c:pt>
                <c:pt idx="988">
                  <c:v>1.7894629368110236E-4</c:v>
                </c:pt>
                <c:pt idx="989">
                  <c:v>1.7898588420353382E-4</c:v>
                </c:pt>
                <c:pt idx="990">
                  <c:v>1.7902518903099735E-4</c:v>
                </c:pt>
                <c:pt idx="991">
                  <c:v>1.7906421001680651E-4</c:v>
                </c:pt>
                <c:pt idx="992">
                  <c:v>1.7910294900486348E-4</c:v>
                </c:pt>
                <c:pt idx="993">
                  <c:v>1.7914140782967036E-4</c:v>
                </c:pt>
                <c:pt idx="994">
                  <c:v>1.791795883163413E-4</c:v>
                </c:pt>
                <c:pt idx="995">
                  <c:v>1.79217492280615E-4</c:v>
                </c:pt>
                <c:pt idx="996">
                  <c:v>1.7925512152886812E-4</c:v>
                </c:pt>
                <c:pt idx="997">
                  <c:v>1.7929247785812905E-4</c:v>
                </c:pt>
                <c:pt idx="998">
                  <c:v>1.793295630560923E-4</c:v>
                </c:pt>
                <c:pt idx="999">
                  <c:v>1.7936637890113362E-4</c:v>
                </c:pt>
                <c:pt idx="1000">
                  <c:v>1.7940292716232543E-4</c:v>
                </c:pt>
                <c:pt idx="1001">
                  <c:v>1.7943920959945304E-4</c:v>
                </c:pt>
                <c:pt idx="1002">
                  <c:v>1.7947522796303122E-4</c:v>
                </c:pt>
                <c:pt idx="1003">
                  <c:v>1.7951098399432143E-4</c:v>
                </c:pt>
                <c:pt idx="1004">
                  <c:v>1.795464794253494E-4</c:v>
                </c:pt>
                <c:pt idx="1005">
                  <c:v>1.7958171597892342E-4</c:v>
                </c:pt>
                <c:pt idx="1006">
                  <c:v>1.7961669536865297E-4</c:v>
                </c:pt>
                <c:pt idx="1007">
                  <c:v>1.7965141929896783E-4</c:v>
                </c:pt>
                <c:pt idx="1008">
                  <c:v>1.7968588946513776E-4</c:v>
                </c:pt>
                <c:pt idx="1009">
                  <c:v>1.7972010755329246E-4</c:v>
                </c:pt>
                <c:pt idx="1010">
                  <c:v>1.7975407524044231E-4</c:v>
                </c:pt>
                <c:pt idx="1011">
                  <c:v>1.7978779419449903E-4</c:v>
                </c:pt>
                <c:pt idx="1012">
                  <c:v>1.7982126607429732E-4</c:v>
                </c:pt>
                <c:pt idx="1013">
                  <c:v>1.798544925296165E-4</c:v>
                </c:pt>
                <c:pt idx="1014">
                  <c:v>1.7988747520120279E-4</c:v>
                </c:pt>
                <c:pt idx="1015">
                  <c:v>1.7992021572079192E-4</c:v>
                </c:pt>
                <c:pt idx="1016">
                  <c:v>1.7995271571113206E-4</c:v>
                </c:pt>
                <c:pt idx="1017">
                  <c:v>1.7998497678600714E-4</c:v>
                </c:pt>
                <c:pt idx="1018">
                  <c:v>1.8001700055026083E-4</c:v>
                </c:pt>
                <c:pt idx="1019">
                  <c:v>1.8004878859982027E-4</c:v>
                </c:pt>
                <c:pt idx="1020">
                  <c:v>1.8008034252172086E-4</c:v>
                </c:pt>
                <c:pt idx="1021">
                  <c:v>1.8011166389413083E-4</c:v>
                </c:pt>
                <c:pt idx="1022">
                  <c:v>1.8014275428637644E-4</c:v>
                </c:pt>
                <c:pt idx="1023">
                  <c:v>1.8017361525896733E-4</c:v>
                </c:pt>
                <c:pt idx="1024">
                  <c:v>1.8020424836362247E-4</c:v>
                </c:pt>
                <c:pt idx="1025">
                  <c:v>1.8023465514329601E-4</c:v>
                </c:pt>
                <c:pt idx="1026">
                  <c:v>1.802648371322038E-4</c:v>
                </c:pt>
                <c:pt idx="1027">
                  <c:v>1.8029479585585E-4</c:v>
                </c:pt>
                <c:pt idx="1028">
                  <c:v>1.8032453283105393E-4</c:v>
                </c:pt>
                <c:pt idx="1029">
                  <c:v>1.8035404956597744E-4</c:v>
                </c:pt>
                <c:pt idx="1030">
                  <c:v>1.8038334756015231E-4</c:v>
                </c:pt>
                <c:pt idx="1031">
                  <c:v>1.8041242830450796E-4</c:v>
                </c:pt>
                <c:pt idx="1032">
                  <c:v>1.8044129328139953E-4</c:v>
                </c:pt>
                <c:pt idx="1033">
                  <c:v>1.8046994396463605E-4</c:v>
                </c:pt>
                <c:pt idx="1034">
                  <c:v>1.8049838181950894E-4</c:v>
                </c:pt>
                <c:pt idx="1035">
                  <c:v>1.8052660830282082E-4</c:v>
                </c:pt>
                <c:pt idx="1036">
                  <c:v>1.8055462486291421E-4</c:v>
                </c:pt>
                <c:pt idx="1037">
                  <c:v>1.8058243293970092E-4</c:v>
                </c:pt>
                <c:pt idx="1038">
                  <c:v>1.8061003396469135E-4</c:v>
                </c:pt>
                <c:pt idx="1039">
                  <c:v>1.8063742936102393E-4</c:v>
                </c:pt>
                <c:pt idx="1040">
                  <c:v>1.8066462054349509E-4</c:v>
                </c:pt>
                <c:pt idx="1041">
                  <c:v>1.8069160891858905E-4</c:v>
                </c:pt>
                <c:pt idx="1042">
                  <c:v>1.80718395884508E-4</c:v>
                </c:pt>
                <c:pt idx="1043">
                  <c:v>1.8074498283120253E-4</c:v>
                </c:pt>
                <c:pt idx="1044">
                  <c:v>1.8077137114040192E-4</c:v>
                </c:pt>
                <c:pt idx="1045">
                  <c:v>1.8079756218564503E-4</c:v>
                </c:pt>
                <c:pt idx="1046">
                  <c:v>1.808235573323109E-4</c:v>
                </c:pt>
                <c:pt idx="1047">
                  <c:v>1.8084935793764989E-4</c:v>
                </c:pt>
                <c:pt idx="1048">
                  <c:v>1.8087496535081467E-4</c:v>
                </c:pt>
                <c:pt idx="1049">
                  <c:v>1.8090038091289162E-4</c:v>
                </c:pt>
                <c:pt idx="1050">
                  <c:v>1.8092560595693211E-4</c:v>
                </c:pt>
                <c:pt idx="1051">
                  <c:v>1.809506418079841E-4</c:v>
                </c:pt>
                <c:pt idx="1052">
                  <c:v>1.8097548978312383E-4</c:v>
                </c:pt>
                <c:pt idx="1053">
                  <c:v>1.8100015119148748E-4</c:v>
                </c:pt>
                <c:pt idx="1054">
                  <c:v>1.8102462733430325E-4</c:v>
                </c:pt>
                <c:pt idx="1055">
                  <c:v>1.8104891950492319E-4</c:v>
                </c:pt>
                <c:pt idx="1056">
                  <c:v>1.8107302898885544E-4</c:v>
                </c:pt>
                <c:pt idx="1057">
                  <c:v>1.8109695706379646E-4</c:v>
                </c:pt>
                <c:pt idx="1058">
                  <c:v>1.8112070499966322E-4</c:v>
                </c:pt>
                <c:pt idx="1059">
                  <c:v>1.811442740586257E-4</c:v>
                </c:pt>
                <c:pt idx="1060">
                  <c:v>1.8116766549513942E-4</c:v>
                </c:pt>
                <c:pt idx="1061">
                  <c:v>1.8119088055597792E-4</c:v>
                </c:pt>
                <c:pt idx="1062">
                  <c:v>1.812139204802655E-4</c:v>
                </c:pt>
                <c:pt idx="1063">
                  <c:v>1.8123678649950984E-4</c:v>
                </c:pt>
                <c:pt idx="1064">
                  <c:v>1.8125947983763498E-4</c:v>
                </c:pt>
                <c:pt idx="1065">
                  <c:v>1.8128200171101401E-4</c:v>
                </c:pt>
                <c:pt idx="1066">
                  <c:v>1.8130435332850209E-4</c:v>
                </c:pt>
                <c:pt idx="1067">
                  <c:v>1.8132653589146932E-4</c:v>
                </c:pt>
                <c:pt idx="1068">
                  <c:v>1.8134855059383399E-4</c:v>
                </c:pt>
                <c:pt idx="1069">
                  <c:v>1.8137039862209541E-4</c:v>
                </c:pt>
                <c:pt idx="1070">
                  <c:v>1.8139208115536723E-4</c:v>
                </c:pt>
                <c:pt idx="1071">
                  <c:v>1.814135993654105E-4</c:v>
                </c:pt>
                <c:pt idx="1072">
                  <c:v>1.8143495441666689E-4</c:v>
                </c:pt>
                <c:pt idx="1073">
                  <c:v>1.81456147466292E-4</c:v>
                </c:pt>
                <c:pt idx="1074">
                  <c:v>1.8147717966418854E-4</c:v>
                </c:pt>
                <c:pt idx="1075">
                  <c:v>1.8149805215303963E-4</c:v>
                </c:pt>
                <c:pt idx="1076">
                  <c:v>1.8151876606834223E-4</c:v>
                </c:pt>
                <c:pt idx="1077">
                  <c:v>1.8153932253844033E-4</c:v>
                </c:pt>
                <c:pt idx="1078">
                  <c:v>1.8155972268455838E-4</c:v>
                </c:pt>
                <c:pt idx="1079">
                  <c:v>1.8158284714903819E-4</c:v>
                </c:pt>
                <c:pt idx="1080">
                  <c:v>1.8160291605784324E-4</c:v>
                </c:pt>
                <c:pt idx="1081">
                  <c:v>1.8162283212053921E-4</c:v>
                </c:pt>
                <c:pt idx="1082">
                  <c:v>1.8164259642921074E-4</c:v>
                </c:pt>
                <c:pt idx="1083">
                  <c:v>1.8166221006899467E-4</c:v>
                </c:pt>
                <c:pt idx="1084">
                  <c:v>1.8168167411811322E-4</c:v>
                </c:pt>
                <c:pt idx="1085">
                  <c:v>1.8170098964790754E-4</c:v>
                </c:pt>
                <c:pt idx="1086">
                  <c:v>1.8172015772287094E-4</c:v>
                </c:pt>
                <c:pt idx="1087">
                  <c:v>1.8173917940068234E-4</c:v>
                </c:pt>
                <c:pt idx="1088">
                  <c:v>1.8175805573223959E-4</c:v>
                </c:pt>
                <c:pt idx="1089">
                  <c:v>1.8177678776169266E-4</c:v>
                </c:pt>
                <c:pt idx="1090">
                  <c:v>1.8179537652647716E-4</c:v>
                </c:pt>
                <c:pt idx="1091">
                  <c:v>1.8181382305734739E-4</c:v>
                </c:pt>
                <c:pt idx="1092">
                  <c:v>1.8183212837840983E-4</c:v>
                </c:pt>
                <c:pt idx="1093">
                  <c:v>1.8185029350715611E-4</c:v>
                </c:pt>
                <c:pt idx="1094">
                  <c:v>1.8186831945449637E-4</c:v>
                </c:pt>
                <c:pt idx="1095">
                  <c:v>1.8188620722479237E-4</c:v>
                </c:pt>
                <c:pt idx="1096">
                  <c:v>1.8190395781589056E-4</c:v>
                </c:pt>
                <c:pt idx="1097">
                  <c:v>1.8192157221915526E-4</c:v>
                </c:pt>
                <c:pt idx="1098">
                  <c:v>1.8193905141950168E-4</c:v>
                </c:pt>
                <c:pt idx="1099">
                  <c:v>1.8195639639542884E-4</c:v>
                </c:pt>
                <c:pt idx="1100">
                  <c:v>1.8197360811905266E-4</c:v>
                </c:pt>
                <c:pt idx="1101">
                  <c:v>1.8199068755613869E-4</c:v>
                </c:pt>
                <c:pt idx="1102">
                  <c:v>1.8200763566613519E-4</c:v>
                </c:pt>
                <c:pt idx="1103">
                  <c:v>1.8202445340220579E-4</c:v>
                </c:pt>
                <c:pt idx="1104">
                  <c:v>1.820411417112623E-4</c:v>
                </c:pt>
                <c:pt idx="1105">
                  <c:v>1.8205770153399738E-4</c:v>
                </c:pt>
                <c:pt idx="1106">
                  <c:v>1.8207413380491729E-4</c:v>
                </c:pt>
                <c:pt idx="1107">
                  <c:v>1.820904394523743E-4</c:v>
                </c:pt>
                <c:pt idx="1108">
                  <c:v>1.8210661939859938E-4</c:v>
                </c:pt>
                <c:pt idx="1109">
                  <c:v>1.8212267455973468E-4</c:v>
                </c:pt>
                <c:pt idx="1110">
                  <c:v>1.821386058458657E-4</c:v>
                </c:pt>
                <c:pt idx="1111">
                  <c:v>1.8215441416105394E-4</c:v>
                </c:pt>
                <c:pt idx="1112">
                  <c:v>1.8217010040336897E-4</c:v>
                </c:pt>
                <c:pt idx="1113">
                  <c:v>1.8218566546492065E-4</c:v>
                </c:pt>
                <c:pt idx="1114">
                  <c:v>1.8220111023189132E-4</c:v>
                </c:pt>
                <c:pt idx="1115">
                  <c:v>1.8221643558456789E-4</c:v>
                </c:pt>
                <c:pt idx="1116">
                  <c:v>1.8223164239737364E-4</c:v>
                </c:pt>
                <c:pt idx="1117">
                  <c:v>1.8224673153890037E-4</c:v>
                </c:pt>
                <c:pt idx="1118">
                  <c:v>1.8226170387194003E-4</c:v>
                </c:pt>
                <c:pt idx="1119">
                  <c:v>1.8227656025351666E-4</c:v>
                </c:pt>
                <c:pt idx="1120">
                  <c:v>1.8229130153491789E-4</c:v>
                </c:pt>
                <c:pt idx="1121">
                  <c:v>1.8230592856172668E-4</c:v>
                </c:pt>
                <c:pt idx="1122">
                  <c:v>1.8232044217385268E-4</c:v>
                </c:pt>
                <c:pt idx="1123">
                  <c:v>1.8233484320556381E-4</c:v>
                </c:pt>
                <c:pt idx="1124">
                  <c:v>1.8234913248551756E-4</c:v>
                </c:pt>
                <c:pt idx="1125">
                  <c:v>1.8236331083679218E-4</c:v>
                </c:pt>
                <c:pt idx="1126">
                  <c:v>1.8237737907691789E-4</c:v>
                </c:pt>
                <c:pt idx="1127">
                  <c:v>1.8239133801790805E-4</c:v>
                </c:pt>
                <c:pt idx="1128">
                  <c:v>1.8240518846628998E-4</c:v>
                </c:pt>
                <c:pt idx="1129">
                  <c:v>1.8241893122313607E-4</c:v>
                </c:pt>
                <c:pt idx="1130">
                  <c:v>1.8243256708409437E-4</c:v>
                </c:pt>
                <c:pt idx="1131">
                  <c:v>1.8244802104575752E-4</c:v>
                </c:pt>
                <c:pt idx="1132">
                  <c:v>1.8246143049828248E-4</c:v>
                </c:pt>
                <c:pt idx="1133">
                  <c:v>1.8247473552055745E-4</c:v>
                </c:pt>
                <c:pt idx="1134">
                  <c:v>1.8248793688608494E-4</c:v>
                </c:pt>
                <c:pt idx="1135">
                  <c:v>1.8250103536310018E-4</c:v>
                </c:pt>
                <c:pt idx="1136">
                  <c:v>1.825140317146014E-4</c:v>
                </c:pt>
                <c:pt idx="1137">
                  <c:v>1.8252692669837995E-4</c:v>
                </c:pt>
                <c:pt idx="1138">
                  <c:v>1.8253972106705026E-4</c:v>
                </c:pt>
                <c:pt idx="1139">
                  <c:v>1.8255241556807986E-4</c:v>
                </c:pt>
                <c:pt idx="1140">
                  <c:v>1.8256501094381916E-4</c:v>
                </c:pt>
                <c:pt idx="1141">
                  <c:v>1.8257750793153116E-4</c:v>
                </c:pt>
                <c:pt idx="1142">
                  <c:v>1.8258990726342108E-4</c:v>
                </c:pt>
                <c:pt idx="1143">
                  <c:v>1.82602209666666E-4</c:v>
                </c:pt>
                <c:pt idx="1144">
                  <c:v>1.8261441586344402E-4</c:v>
                </c:pt>
                <c:pt idx="1145">
                  <c:v>1.8262652657096386E-4</c:v>
                </c:pt>
                <c:pt idx="1146">
                  <c:v>1.8263854250149381E-4</c:v>
                </c:pt>
                <c:pt idx="1147">
                  <c:v>1.8265046436239104E-4</c:v>
                </c:pt>
                <c:pt idx="1148">
                  <c:v>1.8266229285613043E-4</c:v>
                </c:pt>
                <c:pt idx="1149">
                  <c:v>1.826740286803336E-4</c:v>
                </c:pt>
                <c:pt idx="1150">
                  <c:v>1.8268567252779753E-4</c:v>
                </c:pt>
                <c:pt idx="1151">
                  <c:v>1.826972250865234E-4</c:v>
                </c:pt>
                <c:pt idx="1152">
                  <c:v>1.8270868703974499E-4</c:v>
                </c:pt>
                <c:pt idx="1153">
                  <c:v>1.8272005906595722E-4</c:v>
                </c:pt>
                <c:pt idx="1154">
                  <c:v>1.8273134183894452E-4</c:v>
                </c:pt>
                <c:pt idx="1155">
                  <c:v>1.8274253602780898E-4</c:v>
                </c:pt>
                <c:pt idx="1156">
                  <c:v>1.8275364229699848E-4</c:v>
                </c:pt>
                <c:pt idx="1157">
                  <c:v>1.8276466130633481E-4</c:v>
                </c:pt>
                <c:pt idx="1158">
                  <c:v>1.8277559371104136E-4</c:v>
                </c:pt>
                <c:pt idx="1159">
                  <c:v>1.8278644016177115E-4</c:v>
                </c:pt>
                <c:pt idx="1160">
                  <c:v>1.8279720130463432E-4</c:v>
                </c:pt>
                <c:pt idx="1161">
                  <c:v>1.8280787778122569E-4</c:v>
                </c:pt>
                <c:pt idx="1162">
                  <c:v>1.8281847022865233E-4</c:v>
                </c:pt>
                <c:pt idx="1163">
                  <c:v>1.8282897927956082E-4</c:v>
                </c:pt>
                <c:pt idx="1164">
                  <c:v>1.8283940556216446E-4</c:v>
                </c:pt>
                <c:pt idx="1165">
                  <c:v>1.8284974970027038E-4</c:v>
                </c:pt>
                <c:pt idx="1166">
                  <c:v>1.8286001231330654E-4</c:v>
                </c:pt>
                <c:pt idx="1167">
                  <c:v>1.8287019401634858E-4</c:v>
                </c:pt>
                <c:pt idx="1168">
                  <c:v>1.8288029542014661E-4</c:v>
                </c:pt>
                <c:pt idx="1169">
                  <c:v>1.828903171311518E-4</c:v>
                </c:pt>
                <c:pt idx="1170">
                  <c:v>1.8290025975154306E-4</c:v>
                </c:pt>
                <c:pt idx="1171">
                  <c:v>1.8291012387925323E-4</c:v>
                </c:pt>
                <c:pt idx="1172">
                  <c:v>1.8291991010799553E-4</c:v>
                </c:pt>
                <c:pt idx="1173">
                  <c:v>1.8292961902728968E-4</c:v>
                </c:pt>
                <c:pt idx="1174">
                  <c:v>1.8293925122248798E-4</c:v>
                </c:pt>
                <c:pt idx="1175">
                  <c:v>1.8294880727480131E-4</c:v>
                </c:pt>
                <c:pt idx="1176">
                  <c:v>1.8295828776132488E-4</c:v>
                </c:pt>
                <c:pt idx="1177">
                  <c:v>1.8296769325506392E-4</c:v>
                </c:pt>
                <c:pt idx="1178">
                  <c:v>1.8297702432495941E-4</c:v>
                </c:pt>
                <c:pt idx="1179">
                  <c:v>1.8298628153591345E-4</c:v>
                </c:pt>
                <c:pt idx="1180">
                  <c:v>1.8299546544881467E-4</c:v>
                </c:pt>
                <c:pt idx="1181">
                  <c:v>1.830045766205634E-4</c:v>
                </c:pt>
                <c:pt idx="1182">
                  <c:v>1.8301361560409693E-4</c:v>
                </c:pt>
                <c:pt idx="1183">
                  <c:v>1.8302385818133555E-4</c:v>
                </c:pt>
                <c:pt idx="1184">
                  <c:v>1.830327443194885E-4</c:v>
                </c:pt>
                <c:pt idx="1185">
                  <c:v>1.8304155998170686E-4</c:v>
                </c:pt>
                <c:pt idx="1186">
                  <c:v>1.8305030570477451E-4</c:v>
                </c:pt>
                <c:pt idx="1187">
                  <c:v>1.8305898202163946E-4</c:v>
                </c:pt>
                <c:pt idx="1188">
                  <c:v>1.8306758946143851E-4</c:v>
                </c:pt>
                <c:pt idx="1189">
                  <c:v>1.830761285495214E-4</c:v>
                </c:pt>
                <c:pt idx="1190">
                  <c:v>1.8308459980747503E-4</c:v>
                </c:pt>
                <c:pt idx="1191">
                  <c:v>1.8309300375314745E-4</c:v>
                </c:pt>
                <c:pt idx="1192">
                  <c:v>1.8310134090067189E-4</c:v>
                </c:pt>
                <c:pt idx="1193">
                  <c:v>1.8310961176049056E-4</c:v>
                </c:pt>
                <c:pt idx="1194">
                  <c:v>1.8311781683937828E-4</c:v>
                </c:pt>
                <c:pt idx="1195">
                  <c:v>1.8312595664046619E-4</c:v>
                </c:pt>
                <c:pt idx="1196">
                  <c:v>1.8313403166326513E-4</c:v>
                </c:pt>
                <c:pt idx="1197">
                  <c:v>1.8314204240368897E-4</c:v>
                </c:pt>
                <c:pt idx="1198">
                  <c:v>1.8315450201641356E-4</c:v>
                </c:pt>
                <c:pt idx="1199">
                  <c:v>1.8316234971151542E-4</c:v>
                </c:pt>
                <c:pt idx="1200">
                  <c:v>1.8317013486635189E-4</c:v>
                </c:pt>
                <c:pt idx="1201">
                  <c:v>1.8317785796068793E-4</c:v>
                </c:pt>
                <c:pt idx="1202">
                  <c:v>1.8318551947081965E-4</c:v>
                </c:pt>
                <c:pt idx="1203">
                  <c:v>1.8319311986959673E-4</c:v>
                </c:pt>
                <c:pt idx="1204">
                  <c:v>1.83200659626445E-4</c:v>
                </c:pt>
                <c:pt idx="1205">
                  <c:v>1.8320813920738881E-4</c:v>
                </c:pt>
                <c:pt idx="1206">
                  <c:v>1.8321555907507318E-4</c:v>
                </c:pt>
                <c:pt idx="1207">
                  <c:v>1.8322291968878601E-4</c:v>
                </c:pt>
                <c:pt idx="1208">
                  <c:v>1.8323022150448001E-4</c:v>
                </c:pt>
                <c:pt idx="1209">
                  <c:v>1.8323746497479466E-4</c:v>
                </c:pt>
                <c:pt idx="1210">
                  <c:v>1.8324465054907806E-4</c:v>
                </c:pt>
                <c:pt idx="1211">
                  <c:v>1.8325177867340838E-4</c:v>
                </c:pt>
                <c:pt idx="1212">
                  <c:v>1.8325884979061561E-4</c:v>
                </c:pt>
                <c:pt idx="1213">
                  <c:v>1.8326586434030297E-4</c:v>
                </c:pt>
                <c:pt idx="1214">
                  <c:v>1.8327282275886815E-4</c:v>
                </c:pt>
                <c:pt idx="1215">
                  <c:v>1.832797254795245E-4</c:v>
                </c:pt>
                <c:pt idx="1216">
                  <c:v>1.8328657293232233E-4</c:v>
                </c:pt>
                <c:pt idx="1217">
                  <c:v>1.8329336554416968E-4</c:v>
                </c:pt>
                <c:pt idx="1218">
                  <c:v>1.8330010373885324E-4</c:v>
                </c:pt>
                <c:pt idx="1219">
                  <c:v>1.8330678793705921E-4</c:v>
                </c:pt>
                <c:pt idx="1220">
                  <c:v>1.8331341855639381E-4</c:v>
                </c:pt>
                <c:pt idx="1221">
                  <c:v>1.8331999601140387E-4</c:v>
                </c:pt>
                <c:pt idx="1222">
                  <c:v>1.8332652071359731E-4</c:v>
                </c:pt>
                <c:pt idx="1223">
                  <c:v>1.8333299307146333E-4</c:v>
                </c:pt>
                <c:pt idx="1224">
                  <c:v>1.8333941349049271E-4</c:v>
                </c:pt>
                <c:pt idx="1225">
                  <c:v>1.8334578237319782E-4</c:v>
                </c:pt>
                <c:pt idx="1226">
                  <c:v>1.8335210011913267E-4</c:v>
                </c:pt>
                <c:pt idx="1227">
                  <c:v>1.8335836712491272E-4</c:v>
                </c:pt>
                <c:pt idx="1228">
                  <c:v>1.8336458378423465E-4</c:v>
                </c:pt>
                <c:pt idx="1229">
                  <c:v>1.83370750487896E-4</c:v>
                </c:pt>
                <c:pt idx="1230">
                  <c:v>1.8337686762381474E-4</c:v>
                </c:pt>
                <c:pt idx="1231">
                  <c:v>1.8338293557704861E-4</c:v>
                </c:pt>
                <c:pt idx="1232">
                  <c:v>1.8338895472981459E-4</c:v>
                </c:pt>
                <c:pt idx="1233">
                  <c:v>1.8339492546150794E-4</c:v>
                </c:pt>
                <c:pt idx="1234">
                  <c:v>1.8340084814872135E-4</c:v>
                </c:pt>
                <c:pt idx="1235">
                  <c:v>1.8340672316526403E-4</c:v>
                </c:pt>
                <c:pt idx="1236">
                  <c:v>1.8341255088218049E-4</c:v>
                </c:pt>
                <c:pt idx="1237">
                  <c:v>1.8341833166776928E-4</c:v>
                </c:pt>
                <c:pt idx="1238">
                  <c:v>1.8342406588760186E-4</c:v>
                </c:pt>
                <c:pt idx="1239">
                  <c:v>1.8342975390454091E-4</c:v>
                </c:pt>
                <c:pt idx="1240">
                  <c:v>1.8343539607875892E-4</c:v>
                </c:pt>
                <c:pt idx="1241">
                  <c:v>1.8344099276775658E-4</c:v>
                </c:pt>
                <c:pt idx="1242">
                  <c:v>1.834465443263809E-4</c:v>
                </c:pt>
                <c:pt idx="1243">
                  <c:v>1.8345205110684347E-4</c:v>
                </c:pt>
                <c:pt idx="1244">
                  <c:v>1.8345751345873838E-4</c:v>
                </c:pt>
                <c:pt idx="1245">
                  <c:v>1.8346293172906026E-4</c:v>
                </c:pt>
                <c:pt idx="1246">
                  <c:v>1.834683062622221E-4</c:v>
                </c:pt>
                <c:pt idx="1247">
                  <c:v>1.8347363740007277E-4</c:v>
                </c:pt>
                <c:pt idx="1248">
                  <c:v>1.8347892548191495E-4</c:v>
                </c:pt>
                <c:pt idx="1249">
                  <c:v>1.834841708445224E-4</c:v>
                </c:pt>
                <c:pt idx="1250">
                  <c:v>1.8348937382215753E-4</c:v>
                </c:pt>
                <c:pt idx="1251">
                  <c:v>1.8349453474658854E-4</c:v>
                </c:pt>
                <c:pt idx="1252">
                  <c:v>1.8349965394710681E-4</c:v>
                </c:pt>
                <c:pt idx="1253">
                  <c:v>1.8350473175054389E-4</c:v>
                </c:pt>
                <c:pt idx="1254">
                  <c:v>1.8350976848128853E-4</c:v>
                </c:pt>
                <c:pt idx="1255">
                  <c:v>1.835147644613036E-4</c:v>
                </c:pt>
                <c:pt idx="1256">
                  <c:v>1.8351972001014289E-4</c:v>
                </c:pt>
                <c:pt idx="1257">
                  <c:v>1.8352463544496776E-4</c:v>
                </c:pt>
                <c:pt idx="1258">
                  <c:v>1.8352951108056381E-4</c:v>
                </c:pt>
                <c:pt idx="1259">
                  <c:v>1.8353434722935739E-4</c:v>
                </c:pt>
                <c:pt idx="1260">
                  <c:v>1.8353914420143194E-4</c:v>
                </c:pt>
                <c:pt idx="1261">
                  <c:v>1.835439023045443E-4</c:v>
                </c:pt>
                <c:pt idx="1262">
                  <c:v>1.83548621844141E-4</c:v>
                </c:pt>
                <c:pt idx="1263">
                  <c:v>1.8355330312337428E-4</c:v>
                </c:pt>
                <c:pt idx="1264">
                  <c:v>1.8355794644311818E-4</c:v>
                </c:pt>
                <c:pt idx="1265">
                  <c:v>1.8356255210198432E-4</c:v>
                </c:pt>
                <c:pt idx="1266">
                  <c:v>1.835671203963379E-4</c:v>
                </c:pt>
                <c:pt idx="1267">
                  <c:v>1.8357165162031331E-4</c:v>
                </c:pt>
                <c:pt idx="1268">
                  <c:v>1.8357614606582973E-4</c:v>
                </c:pt>
                <c:pt idx="1269">
                  <c:v>1.8358060402260675E-4</c:v>
                </c:pt>
                <c:pt idx="1270">
                  <c:v>1.835850257781798E-4</c:v>
                </c:pt>
                <c:pt idx="1271">
                  <c:v>1.8358941161791535E-4</c:v>
                </c:pt>
                <c:pt idx="1272">
                  <c:v>1.8359376182502636E-4</c:v>
                </c:pt>
                <c:pt idx="1273">
                  <c:v>1.8359807668058729E-4</c:v>
                </c:pt>
                <c:pt idx="1274">
                  <c:v>1.8360235646354921E-4</c:v>
                </c:pt>
                <c:pt idx="1275">
                  <c:v>1.8360660145075474E-4</c:v>
                </c:pt>
                <c:pt idx="1276">
                  <c:v>1.8361081191695298E-4</c:v>
                </c:pt>
                <c:pt idx="1277">
                  <c:v>1.8361498813481423E-4</c:v>
                </c:pt>
                <c:pt idx="1278">
                  <c:v>1.8361913037494472E-4</c:v>
                </c:pt>
                <c:pt idx="1279">
                  <c:v>1.8362323890590119E-4</c:v>
                </c:pt>
                <c:pt idx="1280">
                  <c:v>1.8362731399420537E-4</c:v>
                </c:pt>
                <c:pt idx="1281">
                  <c:v>1.8363135590435847E-4</c:v>
                </c:pt>
                <c:pt idx="1282">
                  <c:v>1.8363536489885546E-4</c:v>
                </c:pt>
                <c:pt idx="1283">
                  <c:v>1.8363934123819927E-4</c:v>
                </c:pt>
                <c:pt idx="1284">
                  <c:v>1.8364328518091503E-4</c:v>
                </c:pt>
                <c:pt idx="1285">
                  <c:v>1.8364719698356406E-4</c:v>
                </c:pt>
                <c:pt idx="1286">
                  <c:v>1.8365107690075785E-4</c:v>
                </c:pt>
                <c:pt idx="1287">
                  <c:v>1.8365492518517191E-4</c:v>
                </c:pt>
                <c:pt idx="1288">
                  <c:v>1.8365874208755971E-4</c:v>
                </c:pt>
                <c:pt idx="1289">
                  <c:v>1.8366252785676615E-4</c:v>
                </c:pt>
                <c:pt idx="1290">
                  <c:v>1.8366628273974142E-4</c:v>
                </c:pt>
                <c:pt idx="1291">
                  <c:v>1.8367000698155439E-4</c:v>
                </c:pt>
                <c:pt idx="1292">
                  <c:v>1.8367370082540604E-4</c:v>
                </c:pt>
                <c:pt idx="1293">
                  <c:v>1.8367736451264295E-4</c:v>
                </c:pt>
                <c:pt idx="1294">
                  <c:v>1.8368099828277047E-4</c:v>
                </c:pt>
                <c:pt idx="1295">
                  <c:v>1.8368460237346593E-4</c:v>
                </c:pt>
                <c:pt idx="1296">
                  <c:v>1.8368817702059176E-4</c:v>
                </c:pt>
                <c:pt idx="1297">
                  <c:v>1.8369172245820853E-4</c:v>
                </c:pt>
                <c:pt idx="1298">
                  <c:v>1.836952389185879E-4</c:v>
                </c:pt>
                <c:pt idx="1299">
                  <c:v>1.8369872663222541E-4</c:v>
                </c:pt>
                <c:pt idx="1300">
                  <c:v>1.8370218582785329E-4</c:v>
                </c:pt>
                <c:pt idx="1301">
                  <c:v>1.8370561673245321E-4</c:v>
                </c:pt>
                <c:pt idx="1302">
                  <c:v>1.8370901957126879E-4</c:v>
                </c:pt>
                <c:pt idx="1303">
                  <c:v>1.8371239456781816E-4</c:v>
                </c:pt>
                <c:pt idx="1304">
                  <c:v>1.8371574194390647E-4</c:v>
                </c:pt>
                <c:pt idx="1305">
                  <c:v>1.8371906191963822E-4</c:v>
                </c:pt>
                <c:pt idx="1306">
                  <c:v>1.8372235471342949E-4</c:v>
                </c:pt>
                <c:pt idx="1307">
                  <c:v>1.8372562054202023E-4</c:v>
                </c:pt>
                <c:pt idx="1308">
                  <c:v>1.8372885962048628E-4</c:v>
                </c:pt>
                <c:pt idx="1309">
                  <c:v>1.8373207216225158E-4</c:v>
                </c:pt>
                <c:pt idx="1310">
                  <c:v>1.8373525837909999E-4</c:v>
                </c:pt>
                <c:pt idx="1311">
                  <c:v>1.8373841848118725E-4</c:v>
                </c:pt>
                <c:pt idx="1312">
                  <c:v>1.8374155267705279E-4</c:v>
                </c:pt>
                <c:pt idx="1313">
                  <c:v>1.8374466117363148E-4</c:v>
                </c:pt>
                <c:pt idx="1314">
                  <c:v>1.8374774417626518E-4</c:v>
                </c:pt>
                <c:pt idx="1315">
                  <c:v>1.8375080188871447E-4</c:v>
                </c:pt>
                <c:pt idx="1316">
                  <c:v>1.8375383451317014E-4</c:v>
                </c:pt>
                <c:pt idx="1317">
                  <c:v>1.8375684225026447E-4</c:v>
                </c:pt>
                <c:pt idx="1318">
                  <c:v>1.8375982529908274E-4</c:v>
                </c:pt>
                <c:pt idx="1319">
                  <c:v>1.8376278385717447E-4</c:v>
                </c:pt>
                <c:pt idx="1320">
                  <c:v>1.837657181205646E-4</c:v>
                </c:pt>
                <c:pt idx="1321">
                  <c:v>1.8376862828376465E-4</c:v>
                </c:pt>
                <c:pt idx="1322">
                  <c:v>1.8377151453978366E-4</c:v>
                </c:pt>
                <c:pt idx="1323">
                  <c:v>1.8377437708013946E-4</c:v>
                </c:pt>
                <c:pt idx="1324">
                  <c:v>1.837772160948692E-4</c:v>
                </c:pt>
                <c:pt idx="1325">
                  <c:v>1.8378003177254052E-4</c:v>
                </c:pt>
                <c:pt idx="1326">
                  <c:v>1.8378282430026215E-4</c:v>
                </c:pt>
                <c:pt idx="1327">
                  <c:v>1.8378559386369452E-4</c:v>
                </c:pt>
                <c:pt idx="1328">
                  <c:v>1.8378834064706066E-4</c:v>
                </c:pt>
                <c:pt idx="1329">
                  <c:v>1.8379106483315649E-4</c:v>
                </c:pt>
                <c:pt idx="1330">
                  <c:v>1.837937666033614E-4</c:v>
                </c:pt>
                <c:pt idx="1331">
                  <c:v>1.837964461376487E-4</c:v>
                </c:pt>
                <c:pt idx="1332">
                  <c:v>1.8379910361459586E-4</c:v>
                </c:pt>
                <c:pt idx="1333">
                  <c:v>1.8380173921139485E-4</c:v>
                </c:pt>
                <c:pt idx="1334">
                  <c:v>1.8380435310386234E-4</c:v>
                </c:pt>
                <c:pt idx="1335">
                  <c:v>1.8380694546644985E-4</c:v>
                </c:pt>
                <c:pt idx="1336">
                  <c:v>1.8380951647225375E-4</c:v>
                </c:pt>
                <c:pt idx="1337">
                  <c:v>1.8381206629302529E-4</c:v>
                </c:pt>
                <c:pt idx="1338">
                  <c:v>1.8381459509918054E-4</c:v>
                </c:pt>
                <c:pt idx="1339">
                  <c:v>1.838171030598103E-4</c:v>
                </c:pt>
                <c:pt idx="1340">
                  <c:v>1.8381959034268971E-4</c:v>
                </c:pt>
                <c:pt idx="1341">
                  <c:v>1.8382205711428822E-4</c:v>
                </c:pt>
                <c:pt idx="1342">
                  <c:v>1.8382450353977912E-4</c:v>
                </c:pt>
                <c:pt idx="1343">
                  <c:v>1.8382692978304913E-4</c:v>
                </c:pt>
                <c:pt idx="1344">
                  <c:v>1.8382933600670799E-4</c:v>
                </c:pt>
                <c:pt idx="1345">
                  <c:v>1.8383172237209787E-4</c:v>
                </c:pt>
                <c:pt idx="1346">
                  <c:v>1.838340890393028E-4</c:v>
                </c:pt>
                <c:pt idx="1347">
                  <c:v>1.8383643616715802E-4</c:v>
                </c:pt>
                <c:pt idx="1348">
                  <c:v>1.8383876391325923E-4</c:v>
                </c:pt>
                <c:pt idx="1349">
                  <c:v>1.8384107243397182E-4</c:v>
                </c:pt>
                <c:pt idx="1350">
                  <c:v>1.8384336188444003E-4</c:v>
                </c:pt>
                <c:pt idx="1351">
                  <c:v>1.8384563241859592E-4</c:v>
                </c:pt>
                <c:pt idx="1352">
                  <c:v>1.8384788418916864E-4</c:v>
                </c:pt>
                <c:pt idx="1353">
                  <c:v>1.8385011734769308E-4</c:v>
                </c:pt>
                <c:pt idx="1354">
                  <c:v>1.8385233204451902E-4</c:v>
                </c:pt>
                <c:pt idx="1355">
                  <c:v>1.8385452842881986E-4</c:v>
                </c:pt>
                <c:pt idx="1356">
                  <c:v>1.8385670664860141E-4</c:v>
                </c:pt>
                <c:pt idx="1357">
                  <c:v>1.8385886685071053E-4</c:v>
                </c:pt>
                <c:pt idx="1358">
                  <c:v>1.83861009180844E-4</c:v>
                </c:pt>
                <c:pt idx="1359">
                  <c:v>1.8386313378355689E-4</c:v>
                </c:pt>
                <c:pt idx="1360">
                  <c:v>1.8386524080227115E-4</c:v>
                </c:pt>
                <c:pt idx="1361">
                  <c:v>1.8386733037928423E-4</c:v>
                </c:pt>
                <c:pt idx="1362">
                  <c:v>1.8386940265577732E-4</c:v>
                </c:pt>
                <c:pt idx="1363">
                  <c:v>1.8387145777182379E-4</c:v>
                </c:pt>
                <c:pt idx="1364">
                  <c:v>1.8387349586639748E-4</c:v>
                </c:pt>
                <c:pt idx="1365">
                  <c:v>1.8387551707738095E-4</c:v>
                </c:pt>
                <c:pt idx="1366">
                  <c:v>1.8387752154157372E-4</c:v>
                </c:pt>
                <c:pt idx="1367">
                  <c:v>1.838795093947003E-4</c:v>
                </c:pt>
                <c:pt idx="1368">
                  <c:v>1.8388148077141825E-4</c:v>
                </c:pt>
                <c:pt idx="1369">
                  <c:v>1.8388343580532637E-4</c:v>
                </c:pt>
                <c:pt idx="1370">
                  <c:v>1.8388537462897249E-4</c:v>
                </c:pt>
                <c:pt idx="1371">
                  <c:v>1.8388729737386144E-4</c:v>
                </c:pt>
                <c:pt idx="1372">
                  <c:v>1.8388920417046289E-4</c:v>
                </c:pt>
                <c:pt idx="1373">
                  <c:v>1.8389109514821913E-4</c:v>
                </c:pt>
                <c:pt idx="1374">
                  <c:v>1.8389297043555291E-4</c:v>
                </c:pt>
                <c:pt idx="1375">
                  <c:v>1.8389483015987499E-4</c:v>
                </c:pt>
                <c:pt idx="1376">
                  <c:v>1.8389667444759179E-4</c:v>
                </c:pt>
                <c:pt idx="1377">
                  <c:v>1.8389850342411305E-4</c:v>
                </c:pt>
                <c:pt idx="1378">
                  <c:v>1.8390031721385934E-4</c:v>
                </c:pt>
                <c:pt idx="1379">
                  <c:v>1.8390211594026946E-4</c:v>
                </c:pt>
                <c:pt idx="1380">
                  <c:v>1.8390389972580793E-4</c:v>
                </c:pt>
                <c:pt idx="1381">
                  <c:v>1.8390566869197231E-4</c:v>
                </c:pt>
                <c:pt idx="1382">
                  <c:v>1.8390742295930059E-4</c:v>
                </c:pt>
                <c:pt idx="1383">
                  <c:v>1.8390916264737832E-4</c:v>
                </c:pt>
                <c:pt idx="1384">
                  <c:v>1.8391088787484596E-4</c:v>
                </c:pt>
                <c:pt idx="1385">
                  <c:v>1.8391259875940596E-4</c:v>
                </c:pt>
                <c:pt idx="1386">
                  <c:v>1.8391429541782996E-4</c:v>
                </c:pt>
                <c:pt idx="1387">
                  <c:v>1.8391597796596566E-4</c:v>
                </c:pt>
                <c:pt idx="1388">
                  <c:v>1.8391764651874408E-4</c:v>
                </c:pt>
                <c:pt idx="1389">
                  <c:v>1.8391930119018632E-4</c:v>
                </c:pt>
                <c:pt idx="1390">
                  <c:v>1.8392094209341059E-4</c:v>
                </c:pt>
                <c:pt idx="1391">
                  <c:v>1.8392280069625636E-4</c:v>
                </c:pt>
                <c:pt idx="1392">
                  <c:v>1.8392441247290679E-4</c:v>
                </c:pt>
                <c:pt idx="1393">
                  <c:v>1.8392601083105155E-4</c:v>
                </c:pt>
                <c:pt idx="1394">
                  <c:v>1.8392759588014068E-4</c:v>
                </c:pt>
                <c:pt idx="1395">
                  <c:v>1.8392916772875604E-4</c:v>
                </c:pt>
                <c:pt idx="1396">
                  <c:v>1.8393072648461794E-4</c:v>
                </c:pt>
                <c:pt idx="1397">
                  <c:v>1.8393227225459171E-4</c:v>
                </c:pt>
                <c:pt idx="1398">
                  <c:v>1.8393380514469424E-4</c:v>
                </c:pt>
                <c:pt idx="1399">
                  <c:v>1.8393532526010041E-4</c:v>
                </c:pt>
                <c:pt idx="1400">
                  <c:v>1.8393683270514951E-4</c:v>
                </c:pt>
                <c:pt idx="1401">
                  <c:v>1.8393832758335169E-4</c:v>
                </c:pt>
                <c:pt idx="1402">
                  <c:v>1.8393980999739423E-4</c:v>
                </c:pt>
                <c:pt idx="1403">
                  <c:v>1.8394128004914787E-4</c:v>
                </c:pt>
                <c:pt idx="1404">
                  <c:v>1.8394273783967302E-4</c:v>
                </c:pt>
                <c:pt idx="1405">
                  <c:v>1.8394418346922599E-4</c:v>
                </c:pt>
                <c:pt idx="1406">
                  <c:v>1.8394561703726509E-4</c:v>
                </c:pt>
                <c:pt idx="1407">
                  <c:v>1.8394703864245678E-4</c:v>
                </c:pt>
                <c:pt idx="1408">
                  <c:v>1.8394844838268181E-4</c:v>
                </c:pt>
                <c:pt idx="1409">
                  <c:v>1.839498463550411E-4</c:v>
                </c:pt>
                <c:pt idx="1410">
                  <c:v>1.8395123265586177E-4</c:v>
                </c:pt>
                <c:pt idx="1411">
                  <c:v>1.8395260738070314E-4</c:v>
                </c:pt>
                <c:pt idx="1412">
                  <c:v>1.8395397062436256E-4</c:v>
                </c:pt>
                <c:pt idx="1413">
                  <c:v>1.8395532248088124E-4</c:v>
                </c:pt>
                <c:pt idx="1414">
                  <c:v>1.8395666304355014E-4</c:v>
                </c:pt>
                <c:pt idx="1415">
                  <c:v>1.8395799240491562E-4</c:v>
                </c:pt>
                <c:pt idx="1416">
                  <c:v>1.8395931065678532E-4</c:v>
                </c:pt>
                <c:pt idx="1417">
                  <c:v>1.8396061789023368E-4</c:v>
                </c:pt>
                <c:pt idx="1418">
                  <c:v>1.8396191419560768E-4</c:v>
                </c:pt>
                <c:pt idx="1419">
                  <c:v>1.839631996625324E-4</c:v>
                </c:pt>
                <c:pt idx="1420">
                  <c:v>1.8396447437991659E-4</c:v>
                </c:pt>
                <c:pt idx="1421">
                  <c:v>1.8396573843595823E-4</c:v>
                </c:pt>
                <c:pt idx="1422">
                  <c:v>1.8396699191814995E-4</c:v>
                </c:pt>
                <c:pt idx="1423">
                  <c:v>1.8396823491328445E-4</c:v>
                </c:pt>
                <c:pt idx="1424">
                  <c:v>1.8396946750745999E-4</c:v>
                </c:pt>
                <c:pt idx="1425">
                  <c:v>1.8397068978608566E-4</c:v>
                </c:pt>
                <c:pt idx="1426">
                  <c:v>1.8397190183388676E-4</c:v>
                </c:pt>
                <c:pt idx="1427">
                  <c:v>1.8397310373491005E-4</c:v>
                </c:pt>
                <c:pt idx="1428">
                  <c:v>1.8397429557252899E-4</c:v>
                </c:pt>
                <c:pt idx="1429">
                  <c:v>1.8397547742944902E-4</c:v>
                </c:pt>
                <c:pt idx="1430">
                  <c:v>1.8397664938771255E-4</c:v>
                </c:pt>
                <c:pt idx="1431">
                  <c:v>1.8397781152870431E-4</c:v>
                </c:pt>
                <c:pt idx="1432">
                  <c:v>1.8397896393315628E-4</c:v>
                </c:pt>
                <c:pt idx="1433">
                  <c:v>1.839801066811528E-4</c:v>
                </c:pt>
                <c:pt idx="1434">
                  <c:v>1.839812398521356E-4</c:v>
                </c:pt>
                <c:pt idx="1435">
                  <c:v>1.8398236352490878E-4</c:v>
                </c:pt>
                <c:pt idx="1436">
                  <c:v>1.8398347777764368E-4</c:v>
                </c:pt>
                <c:pt idx="1437">
                  <c:v>1.8398458268788388E-4</c:v>
                </c:pt>
                <c:pt idx="1438">
                  <c:v>1.8398567833255002E-4</c:v>
                </c:pt>
                <c:pt idx="1439">
                  <c:v>1.8398676478794472E-4</c:v>
                </c:pt>
                <c:pt idx="1440">
                  <c:v>1.8398784212975719E-4</c:v>
                </c:pt>
                <c:pt idx="1441">
                  <c:v>1.8398891043306818E-4</c:v>
                </c:pt>
                <c:pt idx="1442">
                  <c:v>1.8398996977235467E-4</c:v>
                </c:pt>
                <c:pt idx="1443">
                  <c:v>1.8399116956421152E-4</c:v>
                </c:pt>
                <c:pt idx="1444">
                  <c:v>1.8399220994288402E-4</c:v>
                </c:pt>
                <c:pt idx="1445">
                  <c:v>1.8399324158772373E-4</c:v>
                </c:pt>
                <c:pt idx="1446">
                  <c:v>1.8399426457075578E-4</c:v>
                </c:pt>
                <c:pt idx="1447">
                  <c:v>1.8399527896342522E-4</c:v>
                </c:pt>
                <c:pt idx="1448">
                  <c:v>1.839962848366017E-4</c:v>
                </c:pt>
                <c:pt idx="1449">
                  <c:v>1.839972822605837E-4</c:v>
                </c:pt>
                <c:pt idx="1450">
                  <c:v>1.839982713051033E-4</c:v>
                </c:pt>
                <c:pt idx="1451">
                  <c:v>1.8399925203933025E-4</c:v>
                </c:pt>
                <c:pt idx="1452">
                  <c:v>1.8400022453187668E-4</c:v>
                </c:pt>
                <c:pt idx="1453">
                  <c:v>1.8400118885080122E-4</c:v>
                </c:pt>
                <c:pt idx="1454">
                  <c:v>1.8400214506361344E-4</c:v>
                </c:pt>
                <c:pt idx="1455">
                  <c:v>1.8400309323727813E-4</c:v>
                </c:pt>
                <c:pt idx="1456">
                  <c:v>1.8400403343821946E-4</c:v>
                </c:pt>
                <c:pt idx="1457">
                  <c:v>1.8400496573232531E-4</c:v>
                </c:pt>
                <c:pt idx="1458">
                  <c:v>1.8400589018495147E-4</c:v>
                </c:pt>
                <c:pt idx="1459">
                  <c:v>1.8400680686092572E-4</c:v>
                </c:pt>
                <c:pt idx="1460">
                  <c:v>1.8400771582455201E-4</c:v>
                </c:pt>
                <c:pt idx="1461">
                  <c:v>1.8400874527823219E-4</c:v>
                </c:pt>
                <c:pt idx="1462">
                  <c:v>1.8400963792952082E-4</c:v>
                </c:pt>
                <c:pt idx="1463">
                  <c:v>1.8401052306719491E-4</c:v>
                </c:pt>
                <c:pt idx="1464">
                  <c:v>1.8401140075343162E-4</c:v>
                </c:pt>
                <c:pt idx="1465">
                  <c:v>1.8401227104990491E-4</c:v>
                </c:pt>
                <c:pt idx="1466">
                  <c:v>1.8401313401778975E-4</c:v>
                </c:pt>
                <c:pt idx="1467">
                  <c:v>1.8401398971776582E-4</c:v>
                </c:pt>
                <c:pt idx="1468">
                  <c:v>1.840148382100215E-4</c:v>
                </c:pt>
                <c:pt idx="1469">
                  <c:v>1.8401567955425767E-4</c:v>
                </c:pt>
                <c:pt idx="1470">
                  <c:v>1.8401651380969163E-4</c:v>
                </c:pt>
                <c:pt idx="1471">
                  <c:v>1.8401734103506076E-4</c:v>
                </c:pt>
                <c:pt idx="1472">
                  <c:v>1.8401816128862643E-4</c:v>
                </c:pt>
                <c:pt idx="1473">
                  <c:v>1.8401897462817766E-4</c:v>
                </c:pt>
                <c:pt idx="1474">
                  <c:v>1.8401978111103488E-4</c:v>
                </c:pt>
                <c:pt idx="1475">
                  <c:v>1.8402058079405355E-4</c:v>
                </c:pt>
                <c:pt idx="1476">
                  <c:v>1.8402137373362787E-4</c:v>
                </c:pt>
                <c:pt idx="1477">
                  <c:v>1.8402215998569445E-4</c:v>
                </c:pt>
                <c:pt idx="1478">
                  <c:v>1.8402293960573579E-4</c:v>
                </c:pt>
                <c:pt idx="1479">
                  <c:v>1.8402371264878404E-4</c:v>
                </c:pt>
                <c:pt idx="1480">
                  <c:v>1.8402447916942433E-4</c:v>
                </c:pt>
                <c:pt idx="1481">
                  <c:v>1.840252392217985E-4</c:v>
                </c:pt>
                <c:pt idx="1482">
                  <c:v>1.8402599285960843E-4</c:v>
                </c:pt>
                <c:pt idx="1483">
                  <c:v>1.840267401361196E-4</c:v>
                </c:pt>
                <c:pt idx="1484">
                  <c:v>1.8402748110416458E-4</c:v>
                </c:pt>
                <c:pt idx="1485">
                  <c:v>1.8402821581614632E-4</c:v>
                </c:pt>
                <c:pt idx="1486">
                  <c:v>1.840289443240416E-4</c:v>
                </c:pt>
                <c:pt idx="1487">
                  <c:v>1.8402966667940447E-4</c:v>
                </c:pt>
                <c:pt idx="1488">
                  <c:v>1.8403038293336943E-4</c:v>
                </c:pt>
                <c:pt idx="1489">
                  <c:v>1.8403109313665494E-4</c:v>
                </c:pt>
                <c:pt idx="1490">
                  <c:v>1.8403179733956652E-4</c:v>
                </c:pt>
                <c:pt idx="1491">
                  <c:v>1.8403249559200015E-4</c:v>
                </c:pt>
                <c:pt idx="1492">
                  <c:v>1.8403318794344548E-4</c:v>
                </c:pt>
                <c:pt idx="1493">
                  <c:v>1.84033874442989E-4</c:v>
                </c:pt>
                <c:pt idx="1494">
                  <c:v>1.8403455513931727E-4</c:v>
                </c:pt>
                <c:pt idx="1495">
                  <c:v>1.8403551759149262E-4</c:v>
                </c:pt>
                <c:pt idx="1496">
                  <c:v>1.8403618439456168E-4</c:v>
                </c:pt>
                <c:pt idx="1497">
                  <c:v>1.8403684555834792E-4</c:v>
                </c:pt>
                <c:pt idx="1498">
                  <c:v>1.840375011298045E-4</c:v>
                </c:pt>
                <c:pt idx="1499">
                  <c:v>1.8403815115550156E-4</c:v>
                </c:pt>
                <c:pt idx="1500">
                  <c:v>1.8403879568162923E-4</c:v>
                </c:pt>
                <c:pt idx="1501">
                  <c:v>1.8403943475400067E-4</c:v>
                </c:pt>
                <c:pt idx="1502">
                  <c:v>1.8404006841805508E-4</c:v>
                </c:pt>
                <c:pt idx="1503">
                  <c:v>1.8404069671886062E-4</c:v>
                </c:pt>
                <c:pt idx="1504">
                  <c:v>1.8404131970111738E-4</c:v>
                </c:pt>
                <c:pt idx="1505">
                  <c:v>1.8404193740916035E-4</c:v>
                </c:pt>
                <c:pt idx="1506">
                  <c:v>1.8404254988696228E-4</c:v>
                </c:pt>
                <c:pt idx="1507">
                  <c:v>1.8404315717813647E-4</c:v>
                </c:pt>
                <c:pt idx="1508">
                  <c:v>1.8404375932593985E-4</c:v>
                </c:pt>
                <c:pt idx="1509">
                  <c:v>1.8404444125187297E-4</c:v>
                </c:pt>
                <c:pt idx="1510">
                  <c:v>1.8404503252218742E-4</c:v>
                </c:pt>
                <c:pt idx="1511">
                  <c:v>1.8404561878279183E-4</c:v>
                </c:pt>
                <c:pt idx="1512">
                  <c:v>1.8404620007549609E-4</c:v>
                </c:pt>
                <c:pt idx="1513">
                  <c:v>1.84046776441768E-4</c:v>
                </c:pt>
                <c:pt idx="1514">
                  <c:v>1.8404734792273588E-4</c:v>
                </c:pt>
                <c:pt idx="1515">
                  <c:v>1.8404791455919135E-4</c:v>
                </c:pt>
                <c:pt idx="1516">
                  <c:v>1.8404847639159205E-4</c:v>
                </c:pt>
                <c:pt idx="1517">
                  <c:v>1.8404903346006421E-4</c:v>
                </c:pt>
                <c:pt idx="1518">
                  <c:v>1.8404958580440538E-4</c:v>
                </c:pt>
                <c:pt idx="1519">
                  <c:v>1.8405013346408695E-4</c:v>
                </c:pt>
                <c:pt idx="1520">
                  <c:v>1.840506764782569E-4</c:v>
                </c:pt>
                <c:pt idx="1521">
                  <c:v>1.8405121488574222E-4</c:v>
                </c:pt>
                <c:pt idx="1522">
                  <c:v>1.8405174872505162E-4</c:v>
                </c:pt>
                <c:pt idx="1523">
                  <c:v>1.8405227803437792E-4</c:v>
                </c:pt>
                <c:pt idx="1524">
                  <c:v>1.8405280285160077E-4</c:v>
                </c:pt>
                <c:pt idx="1525">
                  <c:v>1.8405332321428896E-4</c:v>
                </c:pt>
                <c:pt idx="1526">
                  <c:v>1.8405383915970301E-4</c:v>
                </c:pt>
                <c:pt idx="1527">
                  <c:v>1.8405435072479766E-4</c:v>
                </c:pt>
                <c:pt idx="1528">
                  <c:v>1.8405485794622417E-4</c:v>
                </c:pt>
                <c:pt idx="1529">
                  <c:v>1.8405536086033296E-4</c:v>
                </c:pt>
                <c:pt idx="1530">
                  <c:v>1.8405585950317588E-4</c:v>
                </c:pt>
                <c:pt idx="1531">
                  <c:v>1.8405635391050858E-4</c:v>
                </c:pt>
                <c:pt idx="1532">
                  <c:v>1.8405684411779296E-4</c:v>
                </c:pt>
                <c:pt idx="1533">
                  <c:v>1.8405733016019953E-4</c:v>
                </c:pt>
                <c:pt idx="1534">
                  <c:v>1.8405781207260965E-4</c:v>
                </c:pt>
                <c:pt idx="1535">
                  <c:v>1.84058289889618E-4</c:v>
                </c:pt>
                <c:pt idx="1536">
                  <c:v>1.8405876364553468E-4</c:v>
                </c:pt>
                <c:pt idx="1537">
                  <c:v>1.8405923337438769E-4</c:v>
                </c:pt>
                <c:pt idx="1538">
                  <c:v>1.8405969910992504E-4</c:v>
                </c:pt>
                <c:pt idx="1539">
                  <c:v>1.8406016088561713E-4</c:v>
                </c:pt>
                <c:pt idx="1540">
                  <c:v>1.8406061873465883E-4</c:v>
                </c:pt>
                <c:pt idx="1541">
                  <c:v>1.8406107268997184E-4</c:v>
                </c:pt>
                <c:pt idx="1542">
                  <c:v>1.8406152278420681E-4</c:v>
                </c:pt>
                <c:pt idx="1543">
                  <c:v>1.8406196904974549E-4</c:v>
                </c:pt>
                <c:pt idx="1544">
                  <c:v>1.8406241151870293E-4</c:v>
                </c:pt>
                <c:pt idx="1545">
                  <c:v>1.8406285022292969E-4</c:v>
                </c:pt>
                <c:pt idx="1546">
                  <c:v>1.8406328519401379E-4</c:v>
                </c:pt>
                <c:pt idx="1547">
                  <c:v>1.84063716463283E-4</c:v>
                </c:pt>
                <c:pt idx="1548">
                  <c:v>1.840641440618069E-4</c:v>
                </c:pt>
                <c:pt idx="1549">
                  <c:v>1.8406456802039879E-4</c:v>
                </c:pt>
                <c:pt idx="1550">
                  <c:v>1.8406498836961801E-4</c:v>
                </c:pt>
                <c:pt idx="1551">
                  <c:v>1.8406540513977182E-4</c:v>
                </c:pt>
                <c:pt idx="1552">
                  <c:v>1.8406581836091744E-4</c:v>
                </c:pt>
                <c:pt idx="1553">
                  <c:v>1.8406622806286409E-4</c:v>
                </c:pt>
                <c:pt idx="1554">
                  <c:v>1.8406663427517509E-4</c:v>
                </c:pt>
                <c:pt idx="1555">
                  <c:v>1.8406703702716963E-4</c:v>
                </c:pt>
                <c:pt idx="1556">
                  <c:v>1.8406743634792489E-4</c:v>
                </c:pt>
                <c:pt idx="1557">
                  <c:v>1.8406783226627797E-4</c:v>
                </c:pt>
                <c:pt idx="1558">
                  <c:v>1.8406822481082784E-4</c:v>
                </c:pt>
                <c:pt idx="1559">
                  <c:v>1.8406861400993715E-4</c:v>
                </c:pt>
                <c:pt idx="1560">
                  <c:v>1.8406899989173426E-4</c:v>
                </c:pt>
                <c:pt idx="1561">
                  <c:v>1.8406938248411513E-4</c:v>
                </c:pt>
                <c:pt idx="1562">
                  <c:v>1.8406976181474511E-4</c:v>
                </c:pt>
                <c:pt idx="1563">
                  <c:v>1.8407013791106087E-4</c:v>
                </c:pt>
                <c:pt idx="1564">
                  <c:v>1.8407051080027222E-4</c:v>
                </c:pt>
                <c:pt idx="1565">
                  <c:v>1.8407088050936398E-4</c:v>
                </c:pt>
                <c:pt idx="1566">
                  <c:v>1.8407124706509774E-4</c:v>
                </c:pt>
                <c:pt idx="1567">
                  <c:v>1.8407161049401369E-4</c:v>
                </c:pt>
                <c:pt idx="1568">
                  <c:v>1.8407197082243249E-4</c:v>
                </c:pt>
                <c:pt idx="1569">
                  <c:v>1.8407232807645684E-4</c:v>
                </c:pt>
                <c:pt idx="1570">
                  <c:v>1.8407268228197348E-4</c:v>
                </c:pt>
                <c:pt idx="1571">
                  <c:v>1.8407303346465483E-4</c:v>
                </c:pt>
                <c:pt idx="1572">
                  <c:v>1.8407338164996067E-4</c:v>
                </c:pt>
                <c:pt idx="1573">
                  <c:v>1.8407372686314E-4</c:v>
                </c:pt>
                <c:pt idx="1574">
                  <c:v>1.8407406912923258E-4</c:v>
                </c:pt>
                <c:pt idx="1575">
                  <c:v>1.840744084730708E-4</c:v>
                </c:pt>
                <c:pt idx="1576">
                  <c:v>1.8407474491928121E-4</c:v>
                </c:pt>
                <c:pt idx="1577">
                  <c:v>1.8407507849228628E-4</c:v>
                </c:pt>
                <c:pt idx="1578">
                  <c:v>1.8407540921630604E-4</c:v>
                </c:pt>
                <c:pt idx="1579">
                  <c:v>1.8407573711535968E-4</c:v>
                </c:pt>
                <c:pt idx="1580">
                  <c:v>1.8407606221326723E-4</c:v>
                </c:pt>
                <c:pt idx="1581">
                  <c:v>1.8407638453365113E-4</c:v>
                </c:pt>
                <c:pt idx="1582">
                  <c:v>1.8407670409993789E-4</c:v>
                </c:pt>
                <c:pt idx="1583">
                  <c:v>1.8407702093535961E-4</c:v>
                </c:pt>
                <c:pt idx="1584">
                  <c:v>1.8407733506295567E-4</c:v>
                </c:pt>
                <c:pt idx="1585">
                  <c:v>1.8407764650557414E-4</c:v>
                </c:pt>
                <c:pt idx="1586">
                  <c:v>1.8407795528587346E-4</c:v>
                </c:pt>
                <c:pt idx="1587">
                  <c:v>1.840782614263239E-4</c:v>
                </c:pt>
                <c:pt idx="1588">
                  <c:v>1.8407856494920919E-4</c:v>
                </c:pt>
                <c:pt idx="1589">
                  <c:v>1.8407886587662792E-4</c:v>
                </c:pt>
                <c:pt idx="1590">
                  <c:v>1.8407916423049511E-4</c:v>
                </c:pt>
                <c:pt idx="1591">
                  <c:v>1.8407946003254371E-4</c:v>
                </c:pt>
                <c:pt idx="1592">
                  <c:v>1.8407975330432606E-4</c:v>
                </c:pt>
                <c:pt idx="1593">
                  <c:v>1.840800440672153E-4</c:v>
                </c:pt>
                <c:pt idx="1594">
                  <c:v>1.84080332342407E-4</c:v>
                </c:pt>
                <c:pt idx="1595">
                  <c:v>1.8408061815092041E-4</c:v>
                </c:pt>
                <c:pt idx="1596">
                  <c:v>1.8408090151360003E-4</c:v>
                </c:pt>
                <c:pt idx="1597">
                  <c:v>1.8408118245111693E-4</c:v>
                </c:pt>
                <c:pt idx="1598">
                  <c:v>1.8408146098397029E-4</c:v>
                </c:pt>
                <c:pt idx="1599">
                  <c:v>1.840817371324887E-4</c:v>
                </c:pt>
                <c:pt idx="1600">
                  <c:v>1.8408201091683153E-4</c:v>
                </c:pt>
                <c:pt idx="1601">
                  <c:v>1.8408228235699045E-4</c:v>
                </c:pt>
                <c:pt idx="1602">
                  <c:v>1.8408255147279063E-4</c:v>
                </c:pt>
                <c:pt idx="1603">
                  <c:v>1.8408281828389219E-4</c:v>
                </c:pt>
                <c:pt idx="1604">
                  <c:v>1.8408308280979158E-4</c:v>
                </c:pt>
                <c:pt idx="1605">
                  <c:v>1.8408334506982279E-4</c:v>
                </c:pt>
                <c:pt idx="1606">
                  <c:v>1.8408360508315885E-4</c:v>
                </c:pt>
                <c:pt idx="1607">
                  <c:v>1.8408386286881289E-4</c:v>
                </c:pt>
                <c:pt idx="1608">
                  <c:v>1.8408411844563979E-4</c:v>
                </c:pt>
                <c:pt idx="1609">
                  <c:v>1.8408437183233716E-4</c:v>
                </c:pt>
                <c:pt idx="1610">
                  <c:v>1.8408462304744675E-4</c:v>
                </c:pt>
                <c:pt idx="1611">
                  <c:v>1.8408487210935581E-4</c:v>
                </c:pt>
                <c:pt idx="1612">
                  <c:v>1.8408511903629814E-4</c:v>
                </c:pt>
                <c:pt idx="1613">
                  <c:v>1.8408536384635559E-4</c:v>
                </c:pt>
                <c:pt idx="1614">
                  <c:v>1.8408560655745911E-4</c:v>
                </c:pt>
                <c:pt idx="1615">
                  <c:v>1.8408584718739005E-4</c:v>
                </c:pt>
                <c:pt idx="1616">
                  <c:v>1.8408608575378143E-4</c:v>
                </c:pt>
                <c:pt idx="1617">
                  <c:v>1.8408632227411912E-4</c:v>
                </c:pt>
                <c:pt idx="1618">
                  <c:v>1.8408655676574296E-4</c:v>
                </c:pt>
                <c:pt idx="1619">
                  <c:v>1.8408678924584812E-4</c:v>
                </c:pt>
                <c:pt idx="1620">
                  <c:v>1.8408701973148615E-4</c:v>
                </c:pt>
                <c:pt idx="1621">
                  <c:v>1.8408724823956618E-4</c:v>
                </c:pt>
                <c:pt idx="1622">
                  <c:v>1.8408747478685617E-4</c:v>
                </c:pt>
                <c:pt idx="1623">
                  <c:v>1.8408769938998398E-4</c:v>
                </c:pt>
                <c:pt idx="1624">
                  <c:v>1.840879220654385E-4</c:v>
                </c:pt>
                <c:pt idx="1625">
                  <c:v>1.840881428295709E-4</c:v>
                </c:pt>
                <c:pt idx="1626">
                  <c:v>1.8408836169859567E-4</c:v>
                </c:pt>
                <c:pt idx="1627">
                  <c:v>1.8408857868859171E-4</c:v>
                </c:pt>
                <c:pt idx="1628">
                  <c:v>1.8408879381550357E-4</c:v>
                </c:pt>
                <c:pt idx="1629">
                  <c:v>1.8408900709514242E-4</c:v>
                </c:pt>
                <c:pt idx="1630">
                  <c:v>1.840892185431872E-4</c:v>
                </c:pt>
                <c:pt idx="1631">
                  <c:v>1.8408942817518578E-4</c:v>
                </c:pt>
                <c:pt idx="1632">
                  <c:v>1.8408963600655584E-4</c:v>
                </c:pt>
                <c:pt idx="1633">
                  <c:v>1.8408984205258618E-4</c:v>
                </c:pt>
                <c:pt idx="1634">
                  <c:v>1.8409004632843757E-4</c:v>
                </c:pt>
                <c:pt idx="1635">
                  <c:v>1.8409024884914394E-4</c:v>
                </c:pt>
                <c:pt idx="1636">
                  <c:v>1.8409044962961331E-4</c:v>
                </c:pt>
                <c:pt idx="1637">
                  <c:v>1.8409064868462897E-4</c:v>
                </c:pt>
                <c:pt idx="1638">
                  <c:v>1.8409084602885034E-4</c:v>
                </c:pt>
                <c:pt idx="1639">
                  <c:v>1.8409104167681412E-4</c:v>
                </c:pt>
                <c:pt idx="1640">
                  <c:v>1.8409123564293523E-4</c:v>
                </c:pt>
                <c:pt idx="1641">
                  <c:v>1.8409142794150783E-4</c:v>
                </c:pt>
                <c:pt idx="1642">
                  <c:v>1.8409161858670632E-4</c:v>
                </c:pt>
                <c:pt idx="1643">
                  <c:v>1.8409180759258628E-4</c:v>
                </c:pt>
                <c:pt idx="1644">
                  <c:v>1.8409199497308555E-4</c:v>
                </c:pt>
                <c:pt idx="1645">
                  <c:v>1.8409218074202506E-4</c:v>
                </c:pt>
                <c:pt idx="1646">
                  <c:v>1.8409236491310994E-4</c:v>
                </c:pt>
                <c:pt idx="1647">
                  <c:v>1.8409254749993031E-4</c:v>
                </c:pt>
                <c:pt idx="1648">
                  <c:v>1.8409272851596241E-4</c:v>
                </c:pt>
                <c:pt idx="1649">
                  <c:v>1.840929079745694E-4</c:v>
                </c:pt>
                <c:pt idx="1650">
                  <c:v>1.8409308588900232E-4</c:v>
                </c:pt>
                <c:pt idx="1651">
                  <c:v>1.8409326227240104E-4</c:v>
                </c:pt>
                <c:pt idx="1652">
                  <c:v>1.8409343713779517E-4</c:v>
                </c:pt>
                <c:pt idx="1653">
                  <c:v>1.8409361049810501E-4</c:v>
                </c:pt>
                <c:pt idx="1654">
                  <c:v>1.840937823661423E-4</c:v>
                </c:pt>
                <c:pt idx="1655">
                  <c:v>1.8409395275461132E-4</c:v>
                </c:pt>
                <c:pt idx="1656">
                  <c:v>1.8409412167610961E-4</c:v>
                </c:pt>
                <c:pt idx="1657">
                  <c:v>1.8409428914312897E-4</c:v>
                </c:pt>
                <c:pt idx="1658">
                  <c:v>1.8409445516805626E-4</c:v>
                </c:pt>
                <c:pt idx="1659">
                  <c:v>1.8409461976317426E-4</c:v>
                </c:pt>
                <c:pt idx="1660">
                  <c:v>1.840947829406626E-4</c:v>
                </c:pt>
                <c:pt idx="1661">
                  <c:v>1.840949447125985E-4</c:v>
                </c:pt>
                <c:pt idx="1662">
                  <c:v>1.8409510509095775E-4</c:v>
                </c:pt>
                <c:pt idx="1663">
                  <c:v>1.8409526408761547E-4</c:v>
                </c:pt>
                <c:pt idx="1664">
                  <c:v>1.8409542171434693E-4</c:v>
                </c:pt>
                <c:pt idx="1665">
                  <c:v>1.8409557798282838E-4</c:v>
                </c:pt>
                <c:pt idx="1666">
                  <c:v>1.8409573290463792E-4</c:v>
                </c:pt>
                <c:pt idx="1667">
                  <c:v>1.8409588649125622E-4</c:v>
                </c:pt>
                <c:pt idx="1668">
                  <c:v>1.8409603875406749E-4</c:v>
                </c:pt>
                <c:pt idx="1669">
                  <c:v>1.8409621116219707E-4</c:v>
                </c:pt>
                <c:pt idx="1670">
                  <c:v>1.8409636062616898E-4</c:v>
                </c:pt>
                <c:pt idx="1671">
                  <c:v>1.8409650880149271E-4</c:v>
                </c:pt>
                <c:pt idx="1672">
                  <c:v>1.8409665569916084E-4</c:v>
                </c:pt>
                <c:pt idx="1673">
                  <c:v>1.8409680133007325E-4</c:v>
                </c:pt>
                <c:pt idx="1674">
                  <c:v>1.8409694570503823E-4</c:v>
                </c:pt>
                <c:pt idx="1675">
                  <c:v>1.8409708883477291E-4</c:v>
                </c:pt>
                <c:pt idx="1676">
                  <c:v>1.8409723072990427E-4</c:v>
                </c:pt>
                <c:pt idx="1677">
                  <c:v>1.8409737140096975E-4</c:v>
                </c:pt>
                <c:pt idx="1678">
                  <c:v>1.8409751085841802E-4</c:v>
                </c:pt>
                <c:pt idx="1679">
                  <c:v>1.8409764911260973E-4</c:v>
                </c:pt>
                <c:pt idx="1680">
                  <c:v>1.8409778617381819E-4</c:v>
                </c:pt>
                <c:pt idx="1681">
                  <c:v>1.8409792205223026E-4</c:v>
                </c:pt>
                <c:pt idx="1682">
                  <c:v>1.8409805675794676E-4</c:v>
                </c:pt>
                <c:pt idx="1683">
                  <c:v>1.8409819030098352E-4</c:v>
                </c:pt>
                <c:pt idx="1684">
                  <c:v>1.8409832269127184E-4</c:v>
                </c:pt>
                <c:pt idx="1685">
                  <c:v>1.8409845393865931E-4</c:v>
                </c:pt>
                <c:pt idx="1686">
                  <c:v>1.840985840529105E-4</c:v>
                </c:pt>
                <c:pt idx="1687">
                  <c:v>1.8409871304370752E-4</c:v>
                </c:pt>
                <c:pt idx="1688">
                  <c:v>1.8409884092065096E-4</c:v>
                </c:pt>
                <c:pt idx="1689">
                  <c:v>1.8409896769326027E-4</c:v>
                </c:pt>
                <c:pt idx="1690">
                  <c:v>1.8409909337097468E-4</c:v>
                </c:pt>
                <c:pt idx="1691">
                  <c:v>1.840992179631537E-4</c:v>
                </c:pt>
                <c:pt idx="1692">
                  <c:v>1.8409934147907786E-4</c:v>
                </c:pt>
                <c:pt idx="1693">
                  <c:v>1.840994639279494E-4</c:v>
                </c:pt>
                <c:pt idx="1694">
                  <c:v>1.8409958531889279E-4</c:v>
                </c:pt>
                <c:pt idx="1695">
                  <c:v>1.8409970566095552E-4</c:v>
                </c:pt>
                <c:pt idx="1696">
                  <c:v>1.8409982496310861E-4</c:v>
                </c:pt>
                <c:pt idx="1697">
                  <c:v>1.840999432342474E-4</c:v>
                </c:pt>
                <c:pt idx="1698">
                  <c:v>1.8410006048319203E-4</c:v>
                </c:pt>
                <c:pt idx="1699">
                  <c:v>1.8410017671868813E-4</c:v>
                </c:pt>
                <c:pt idx="1700">
                  <c:v>1.8410029194940744E-4</c:v>
                </c:pt>
                <c:pt idx="1701">
                  <c:v>1.8410040618394846E-4</c:v>
                </c:pt>
                <c:pt idx="1702">
                  <c:v>1.8410051943083697E-4</c:v>
                </c:pt>
                <c:pt idx="1703">
                  <c:v>1.8410064765732315E-4</c:v>
                </c:pt>
                <c:pt idx="1704">
                  <c:v>1.8410075881618841E-4</c:v>
                </c:pt>
                <c:pt idx="1705">
                  <c:v>1.8410086901373012E-4</c:v>
                </c:pt>
                <c:pt idx="1706">
                  <c:v>1.8410097825817943E-4</c:v>
                </c:pt>
                <c:pt idx="1707">
                  <c:v>1.8410108655769785E-4</c:v>
                </c:pt>
                <c:pt idx="1708">
                  <c:v>1.8410119392037782E-4</c:v>
                </c:pt>
                <c:pt idx="1709">
                  <c:v>1.8410130035424334E-4</c:v>
                </c:pt>
                <c:pt idx="1710">
                  <c:v>1.8410140586725061E-4</c:v>
                </c:pt>
                <c:pt idx="1711">
                  <c:v>1.8410151046728833E-4</c:v>
                </c:pt>
                <c:pt idx="1712">
                  <c:v>1.8410161416217862E-4</c:v>
                </c:pt>
                <c:pt idx="1713">
                  <c:v>1.8410171695967727E-4</c:v>
                </c:pt>
                <c:pt idx="1714">
                  <c:v>1.841018188674745E-4</c:v>
                </c:pt>
                <c:pt idx="1715">
                  <c:v>1.8410191989319533E-4</c:v>
                </c:pt>
                <c:pt idx="1716">
                  <c:v>1.8410202004440031E-4</c:v>
                </c:pt>
                <c:pt idx="1717">
                  <c:v>1.8410211932858589E-4</c:v>
                </c:pt>
                <c:pt idx="1718">
                  <c:v>1.8410221775318509E-4</c:v>
                </c:pt>
                <c:pt idx="1719">
                  <c:v>1.8410231532556794E-4</c:v>
                </c:pt>
                <c:pt idx="1720">
                  <c:v>1.8410241205304203E-4</c:v>
                </c:pt>
                <c:pt idx="1721">
                  <c:v>1.8410250794285301E-4</c:v>
                </c:pt>
                <c:pt idx="1722">
                  <c:v>1.8410260300218519E-4</c:v>
                </c:pt>
                <c:pt idx="1723">
                  <c:v>1.8410269723816193E-4</c:v>
                </c:pt>
                <c:pt idx="1724">
                  <c:v>1.841027906578463E-4</c:v>
                </c:pt>
                <c:pt idx="1725">
                  <c:v>1.8410288326824138E-4</c:v>
                </c:pt>
                <c:pt idx="1726">
                  <c:v>1.8410297507629098E-4</c:v>
                </c:pt>
                <c:pt idx="1727">
                  <c:v>1.8410306608887997E-4</c:v>
                </c:pt>
                <c:pt idx="1728">
                  <c:v>1.8410315631283485E-4</c:v>
                </c:pt>
                <c:pt idx="1729">
                  <c:v>1.8410324575492422E-4</c:v>
                </c:pt>
                <c:pt idx="1730">
                  <c:v>1.8410333442185931E-4</c:v>
                </c:pt>
                <c:pt idx="1731">
                  <c:v>1.8410342232029432E-4</c:v>
                </c:pt>
                <c:pt idx="1732">
                  <c:v>1.8410350945682706E-4</c:v>
                </c:pt>
                <c:pt idx="1733">
                  <c:v>1.8410359583799938E-4</c:v>
                </c:pt>
                <c:pt idx="1734">
                  <c:v>1.8410368147029753E-4</c:v>
                </c:pt>
                <c:pt idx="1735">
                  <c:v>1.8410376636015277E-4</c:v>
                </c:pt>
                <c:pt idx="1736">
                  <c:v>1.8410385051394171E-4</c:v>
                </c:pt>
                <c:pt idx="1737">
                  <c:v>1.8410393393798689E-4</c:v>
                </c:pt>
                <c:pt idx="1738">
                  <c:v>1.8410401663855713E-4</c:v>
                </c:pt>
                <c:pt idx="1739">
                  <c:v>1.8410409862186803E-4</c:v>
                </c:pt>
                <c:pt idx="1740">
                  <c:v>1.8410417989408236E-4</c:v>
                </c:pt>
                <c:pt idx="1741">
                  <c:v>1.8410426046131057E-4</c:v>
                </c:pt>
                <c:pt idx="1742">
                  <c:v>1.8410434032961124E-4</c:v>
                </c:pt>
                <c:pt idx="1743">
                  <c:v>1.8410441950499138E-4</c:v>
                </c:pt>
                <c:pt idx="1744">
                  <c:v>1.8410449799340708E-4</c:v>
                </c:pt>
                <c:pt idx="1745">
                  <c:v>1.8410457580076372E-4</c:v>
                </c:pt>
                <c:pt idx="1746">
                  <c:v>1.8410465293291651E-4</c:v>
                </c:pt>
                <c:pt idx="1747">
                  <c:v>1.8410472939567093E-4</c:v>
                </c:pt>
                <c:pt idx="1748">
                  <c:v>1.8410480519478304E-4</c:v>
                </c:pt>
                <c:pt idx="1749">
                  <c:v>1.8410488033595998E-4</c:v>
                </c:pt>
                <c:pt idx="1750">
                  <c:v>1.8410495482486044E-4</c:v>
                </c:pt>
                <c:pt idx="1751">
                  <c:v>1.8410502866709488E-4</c:v>
                </c:pt>
                <c:pt idx="1752">
                  <c:v>1.8410510186822604E-4</c:v>
                </c:pt>
                <c:pt idx="1753">
                  <c:v>1.8410517443376946E-4</c:v>
                </c:pt>
                <c:pt idx="1754">
                  <c:v>1.8410524636919363E-4</c:v>
                </c:pt>
                <c:pt idx="1755">
                  <c:v>1.8410532781648563E-4</c:v>
                </c:pt>
                <c:pt idx="1756">
                  <c:v>1.8410539841985291E-4</c:v>
                </c:pt>
                <c:pt idx="1757">
                  <c:v>1.8410546840998669E-4</c:v>
                </c:pt>
                <c:pt idx="1758">
                  <c:v>1.8410553779216527E-4</c:v>
                </c:pt>
                <c:pt idx="1759">
                  <c:v>1.8410560657162203E-4</c:v>
                </c:pt>
                <c:pt idx="1760">
                  <c:v>1.8410567475354579E-4</c:v>
                </c:pt>
                <c:pt idx="1761">
                  <c:v>1.8410574234308118E-4</c:v>
                </c:pt>
                <c:pt idx="1762">
                  <c:v>1.8410580934532901E-4</c:v>
                </c:pt>
                <c:pt idx="1763">
                  <c:v>1.8410587576534669E-4</c:v>
                </c:pt>
                <c:pt idx="1764">
                  <c:v>1.8410594160814849E-4</c:v>
                </c:pt>
                <c:pt idx="1765">
                  <c:v>1.8410600687870604E-4</c:v>
                </c:pt>
                <c:pt idx="1766">
                  <c:v>1.8410607158194858E-4</c:v>
                </c:pt>
                <c:pt idx="1767">
                  <c:v>1.8410613572276331E-4</c:v>
                </c:pt>
                <c:pt idx="1768">
                  <c:v>1.8410619930599582E-4</c:v>
                </c:pt>
                <c:pt idx="1769">
                  <c:v>1.8410629810750189E-4</c:v>
                </c:pt>
                <c:pt idx="1770">
                  <c:v>1.8410636027891376E-4</c:v>
                </c:pt>
                <c:pt idx="1771">
                  <c:v>1.8410642190971443E-4</c:v>
                </c:pt>
                <c:pt idx="1772">
                  <c:v>1.8410648300456347E-4</c:v>
                </c:pt>
                <c:pt idx="1773">
                  <c:v>1.8410654356808081E-4</c:v>
                </c:pt>
                <c:pt idx="1774">
                  <c:v>1.8410660360484689E-4</c:v>
                </c:pt>
                <c:pt idx="1775">
                  <c:v>1.8410666311940318E-4</c:v>
                </c:pt>
                <c:pt idx="1776">
                  <c:v>1.8410672211625234E-4</c:v>
                </c:pt>
                <c:pt idx="1777">
                  <c:v>1.8410678059985864E-4</c:v>
                </c:pt>
                <c:pt idx="1778">
                  <c:v>1.8410683857464824E-4</c:v>
                </c:pt>
                <c:pt idx="1779">
                  <c:v>1.8410689604500956E-4</c:v>
                </c:pt>
                <c:pt idx="1780">
                  <c:v>1.841069530152936E-4</c:v>
                </c:pt>
                <c:pt idx="1781">
                  <c:v>1.8410700948981413E-4</c:v>
                </c:pt>
                <c:pt idx="1782">
                  <c:v>1.8410706547284823E-4</c:v>
                </c:pt>
                <c:pt idx="1783">
                  <c:v>1.8410712096863632E-4</c:v>
                </c:pt>
                <c:pt idx="1784">
                  <c:v>1.8410717598138271E-4</c:v>
                </c:pt>
                <c:pt idx="1785">
                  <c:v>1.8410723051525584E-4</c:v>
                </c:pt>
                <c:pt idx="1786">
                  <c:v>1.8410728457438845E-4</c:v>
                </c:pt>
                <c:pt idx="1787">
                  <c:v>1.8410733816287805E-4</c:v>
                </c:pt>
                <c:pt idx="1788">
                  <c:v>1.8410739128478713E-4</c:v>
                </c:pt>
                <c:pt idx="1789">
                  <c:v>1.8410744394414352E-4</c:v>
                </c:pt>
                <c:pt idx="1790">
                  <c:v>1.8410749614494062E-4</c:v>
                </c:pt>
                <c:pt idx="1791">
                  <c:v>1.8410754789113763E-4</c:v>
                </c:pt>
                <c:pt idx="1792">
                  <c:v>1.8410759918666004E-4</c:v>
                </c:pt>
                <c:pt idx="1793">
                  <c:v>1.8410765003539967E-4</c:v>
                </c:pt>
                <c:pt idx="1794">
                  <c:v>1.8410770044121523E-4</c:v>
                </c:pt>
                <c:pt idx="1795">
                  <c:v>1.8410775040793228E-4</c:v>
                </c:pt>
                <c:pt idx="1796">
                  <c:v>1.841077999393438E-4</c:v>
                </c:pt>
                <c:pt idx="1797">
                  <c:v>1.8410784903921025E-4</c:v>
                </c:pt>
                <c:pt idx="1798">
                  <c:v>1.8410789771126001E-4</c:v>
                </c:pt>
                <c:pt idx="1799">
                  <c:v>1.8410794595918951E-4</c:v>
                </c:pt>
                <c:pt idx="1800">
                  <c:v>1.8410799378666364E-4</c:v>
                </c:pt>
                <c:pt idx="1801">
                  <c:v>1.8410804119731587E-4</c:v>
                </c:pt>
                <c:pt idx="1802">
                  <c:v>1.8410808819474862E-4</c:v>
                </c:pt>
                <c:pt idx="1803">
                  <c:v>1.8410813478253349E-4</c:v>
                </c:pt>
                <c:pt idx="1804">
                  <c:v>1.8410818096421152E-4</c:v>
                </c:pt>
                <c:pt idx="1805">
                  <c:v>1.8410822674329343E-4</c:v>
                </c:pt>
                <c:pt idx="1806">
                  <c:v>1.8410827212325993E-4</c:v>
                </c:pt>
                <c:pt idx="1807">
                  <c:v>1.8410831710756191E-4</c:v>
                </c:pt>
                <c:pt idx="1808">
                  <c:v>1.8410836169962071E-4</c:v>
                </c:pt>
                <c:pt idx="1809">
                  <c:v>1.8410840590282843E-4</c:v>
                </c:pt>
                <c:pt idx="1810">
                  <c:v>1.8410844972054807E-4</c:v>
                </c:pt>
                <c:pt idx="1811">
                  <c:v>1.8410849315611384E-4</c:v>
                </c:pt>
                <c:pt idx="1812">
                  <c:v>1.8410853621283145E-4</c:v>
                </c:pt>
                <c:pt idx="1813">
                  <c:v>1.8410857889397827E-4</c:v>
                </c:pt>
                <c:pt idx="1814">
                  <c:v>1.8410862120280355E-4</c:v>
                </c:pt>
                <c:pt idx="1815">
                  <c:v>1.8410866314252876E-4</c:v>
                </c:pt>
                <c:pt idx="1816">
                  <c:v>1.8410870471634777E-4</c:v>
                </c:pt>
                <c:pt idx="1817">
                  <c:v>1.8410874592742705E-4</c:v>
                </c:pt>
                <c:pt idx="1818">
                  <c:v>1.8410878677890599E-4</c:v>
                </c:pt>
                <c:pt idx="1819">
                  <c:v>1.84108827273897E-4</c:v>
                </c:pt>
                <c:pt idx="1820">
                  <c:v>1.8410886741548589E-4</c:v>
                </c:pt>
                <c:pt idx="1821">
                  <c:v>1.8410890720673198E-4</c:v>
                </c:pt>
                <c:pt idx="1822">
                  <c:v>1.8410894665066836E-4</c:v>
                </c:pt>
                <c:pt idx="1823">
                  <c:v>1.8410898575030212E-4</c:v>
                </c:pt>
                <c:pt idx="1824">
                  <c:v>1.8410902450861457E-4</c:v>
                </c:pt>
                <c:pt idx="1825">
                  <c:v>1.8410906292856149E-4</c:v>
                </c:pt>
                <c:pt idx="1826">
                  <c:v>1.8410910101307324E-4</c:v>
                </c:pt>
                <c:pt idx="1827">
                  <c:v>1.8410913876505507E-4</c:v>
                </c:pt>
                <c:pt idx="1828">
                  <c:v>1.8410917618738736E-4</c:v>
                </c:pt>
                <c:pt idx="1829">
                  <c:v>1.8410921328292573E-4</c:v>
                </c:pt>
                <c:pt idx="1830">
                  <c:v>1.8410925005450128E-4</c:v>
                </c:pt>
                <c:pt idx="1831">
                  <c:v>1.841092865049209E-4</c:v>
                </c:pt>
                <c:pt idx="1832">
                  <c:v>1.8410932263696728E-4</c:v>
                </c:pt>
                <c:pt idx="1833">
                  <c:v>1.8410935845339932E-4</c:v>
                </c:pt>
                <c:pt idx="1834">
                  <c:v>1.8410939395695222E-4</c:v>
                </c:pt>
                <c:pt idx="1835">
                  <c:v>1.841094291503377E-4</c:v>
                </c:pt>
                <c:pt idx="1836">
                  <c:v>1.8410946403624412E-4</c:v>
                </c:pt>
                <c:pt idx="1837">
                  <c:v>1.8410949861733691E-4</c:v>
                </c:pt>
                <c:pt idx="1838">
                  <c:v>1.8410953289625849E-4</c:v>
                </c:pt>
                <c:pt idx="1839">
                  <c:v>1.8410956687562861E-4</c:v>
                </c:pt>
                <c:pt idx="1840">
                  <c:v>1.8410960055804457E-4</c:v>
                </c:pt>
                <c:pt idx="1841">
                  <c:v>1.8410963394608135E-4</c:v>
                </c:pt>
                <c:pt idx="1842">
                  <c:v>1.8410966704229175E-4</c:v>
                </c:pt>
                <c:pt idx="1843">
                  <c:v>1.8410969984920667E-4</c:v>
                </c:pt>
                <c:pt idx="1844">
                  <c:v>1.8410973236933532E-4</c:v>
                </c:pt>
                <c:pt idx="1845">
                  <c:v>1.841097646051653E-4</c:v>
                </c:pt>
                <c:pt idx="1846">
                  <c:v>1.8410979655916282E-4</c:v>
                </c:pt>
                <c:pt idx="1847">
                  <c:v>1.8410982823377291E-4</c:v>
                </c:pt>
                <c:pt idx="1848">
                  <c:v>1.841098596314196E-4</c:v>
                </c:pt>
                <c:pt idx="1849">
                  <c:v>1.8410989075450605E-4</c:v>
                </c:pt>
                <c:pt idx="1850">
                  <c:v>1.8410992160541482E-4</c:v>
                </c:pt>
                <c:pt idx="1851">
                  <c:v>1.841099521865079E-4</c:v>
                </c:pt>
                <c:pt idx="1852">
                  <c:v>1.8410998250012705E-4</c:v>
                </c:pt>
                <c:pt idx="1853">
                  <c:v>1.8411001254859383E-4</c:v>
                </c:pt>
                <c:pt idx="1854">
                  <c:v>1.8411004233420989E-4</c:v>
                </c:pt>
                <c:pt idx="1855">
                  <c:v>1.8411007185925704E-4</c:v>
                </c:pt>
                <c:pt idx="1856">
                  <c:v>1.8411010112599747E-4</c:v>
                </c:pt>
                <c:pt idx="1857">
                  <c:v>1.8411013013667392E-4</c:v>
                </c:pt>
                <c:pt idx="1858">
                  <c:v>1.8411015889350986E-4</c:v>
                </c:pt>
                <c:pt idx="1859">
                  <c:v>1.8411018739870958E-4</c:v>
                </c:pt>
                <c:pt idx="1860">
                  <c:v>1.8411021565445843E-4</c:v>
                </c:pt>
                <c:pt idx="1861">
                  <c:v>1.841102436629229E-4</c:v>
                </c:pt>
                <c:pt idx="1862">
                  <c:v>1.8411027142625094E-4</c:v>
                </c:pt>
                <c:pt idx="1863">
                  <c:v>1.8411029894657192E-4</c:v>
                </c:pt>
                <c:pt idx="1864">
                  <c:v>1.841103262259969E-4</c:v>
                </c:pt>
                <c:pt idx="1865">
                  <c:v>1.8411035326661881E-4</c:v>
                </c:pt>
                <c:pt idx="1866">
                  <c:v>1.8411038007051247E-4</c:v>
                </c:pt>
                <c:pt idx="1867">
                  <c:v>1.8411040663973493E-4</c:v>
                </c:pt>
                <c:pt idx="1868">
                  <c:v>1.8411043297632547E-4</c:v>
                </c:pt>
                <c:pt idx="1869">
                  <c:v>1.841104590823058E-4</c:v>
                </c:pt>
                <c:pt idx="1870">
                  <c:v>1.8411048495968024E-4</c:v>
                </c:pt>
                <c:pt idx="1871">
                  <c:v>1.8411051061043588E-4</c:v>
                </c:pt>
                <c:pt idx="1872">
                  <c:v>1.841105360365426E-4</c:v>
                </c:pt>
                <c:pt idx="1873">
                  <c:v>1.8411056123995338E-4</c:v>
                </c:pt>
                <c:pt idx="1874">
                  <c:v>1.8411058622260434E-4</c:v>
                </c:pt>
                <c:pt idx="1875">
                  <c:v>1.8411061098641494E-4</c:v>
                </c:pt>
                <c:pt idx="1876">
                  <c:v>1.8411063553328808E-4</c:v>
                </c:pt>
                <c:pt idx="1877">
                  <c:v>1.8411065986511025E-4</c:v>
                </c:pt>
                <c:pt idx="1878">
                  <c:v>1.8411068398375171E-4</c:v>
                </c:pt>
                <c:pt idx="1879">
                  <c:v>1.8411070789106656E-4</c:v>
                </c:pt>
                <c:pt idx="1880">
                  <c:v>1.8411073158889292E-4</c:v>
                </c:pt>
                <c:pt idx="1881">
                  <c:v>1.8411075507905313E-4</c:v>
                </c:pt>
                <c:pt idx="1882">
                  <c:v>1.8411077836335369E-4</c:v>
                </c:pt>
                <c:pt idx="1883">
                  <c:v>1.8411080144358565E-4</c:v>
                </c:pt>
                <c:pt idx="1884">
                  <c:v>1.8411082432152453E-4</c:v>
                </c:pt>
                <c:pt idx="1885">
                  <c:v>1.8411084699893054E-4</c:v>
                </c:pt>
                <c:pt idx="1886">
                  <c:v>1.8411086947754877E-4</c:v>
                </c:pt>
                <c:pt idx="1887">
                  <c:v>1.8411089175910915E-4</c:v>
                </c:pt>
                <c:pt idx="1888">
                  <c:v>1.841109138453268E-4</c:v>
                </c:pt>
                <c:pt idx="1889">
                  <c:v>1.8411093573790198E-4</c:v>
                </c:pt>
                <c:pt idx="1890">
                  <c:v>1.8411095743852025E-4</c:v>
                </c:pt>
                <c:pt idx="1891">
                  <c:v>1.841109789488527E-4</c:v>
                </c:pt>
                <c:pt idx="1892">
                  <c:v>1.8411100027055592E-4</c:v>
                </c:pt>
                <c:pt idx="1893">
                  <c:v>1.8411102140527223E-4</c:v>
                </c:pt>
                <c:pt idx="1894">
                  <c:v>1.8411104235462983E-4</c:v>
                </c:pt>
                <c:pt idx="1895">
                  <c:v>1.8411106312024277E-4</c:v>
                </c:pt>
                <c:pt idx="1896">
                  <c:v>1.8411108370371118E-4</c:v>
                </c:pt>
                <c:pt idx="1897">
                  <c:v>1.8411110410662148E-4</c:v>
                </c:pt>
                <c:pt idx="1898">
                  <c:v>1.8411112433054622E-4</c:v>
                </c:pt>
                <c:pt idx="1899">
                  <c:v>1.8411114437704451E-4</c:v>
                </c:pt>
                <c:pt idx="1900">
                  <c:v>1.8411116424766195E-4</c:v>
                </c:pt>
                <c:pt idx="1901">
                  <c:v>1.8411118394393074E-4</c:v>
                </c:pt>
                <c:pt idx="1902">
                  <c:v>1.8411120346736992E-4</c:v>
                </c:pt>
                <c:pt idx="1903">
                  <c:v>1.8411122281948534E-4</c:v>
                </c:pt>
                <c:pt idx="1904">
                  <c:v>1.841112420017699E-4</c:v>
                </c:pt>
                <c:pt idx="1905">
                  <c:v>1.8411126101570356E-4</c:v>
                </c:pt>
                <c:pt idx="1906">
                  <c:v>1.8411127986275351E-4</c:v>
                </c:pt>
                <c:pt idx="1907">
                  <c:v>1.8411129854437421E-4</c:v>
                </c:pt>
                <c:pt idx="1908">
                  <c:v>1.8411131706200766E-4</c:v>
                </c:pt>
                <c:pt idx="1909">
                  <c:v>1.8411133541708325E-4</c:v>
                </c:pt>
                <c:pt idx="1910">
                  <c:v>1.8411135361101817E-4</c:v>
                </c:pt>
                <c:pt idx="1911">
                  <c:v>1.8411137164521719E-4</c:v>
                </c:pt>
                <c:pt idx="1912">
                  <c:v>1.8411138952107307E-4</c:v>
                </c:pt>
                <c:pt idx="1913">
                  <c:v>1.8411140723996648E-4</c:v>
                </c:pt>
                <c:pt idx="1914">
                  <c:v>1.8411142480326612E-4</c:v>
                </c:pt>
                <c:pt idx="1915">
                  <c:v>1.8411144221232892E-4</c:v>
                </c:pt>
                <c:pt idx="1916">
                  <c:v>1.8411145946849999E-4</c:v>
                </c:pt>
                <c:pt idx="1917">
                  <c:v>1.8411147657311285E-4</c:v>
                </c:pt>
                <c:pt idx="1918">
                  <c:v>1.8411149352748953E-4</c:v>
                </c:pt>
                <c:pt idx="1919">
                  <c:v>1.8411151033294052E-4</c:v>
                </c:pt>
                <c:pt idx="1920">
                  <c:v>1.8411152699076509E-4</c:v>
                </c:pt>
                <c:pt idx="1921">
                  <c:v>1.8411154350225111E-4</c:v>
                </c:pt>
                <c:pt idx="1922">
                  <c:v>1.8411155986867549E-4</c:v>
                </c:pt>
                <c:pt idx="1923">
                  <c:v>1.8411157609130396E-4</c:v>
                </c:pt>
                <c:pt idx="1924">
                  <c:v>1.8411159217139134E-4</c:v>
                </c:pt>
                <c:pt idx="1925">
                  <c:v>1.8411160811018155E-4</c:v>
                </c:pt>
                <c:pt idx="1926">
                  <c:v>1.8411162390890781E-4</c:v>
                </c:pt>
                <c:pt idx="1927">
                  <c:v>1.8411163956879261E-4</c:v>
                </c:pt>
                <c:pt idx="1928">
                  <c:v>1.8411165509104788E-4</c:v>
                </c:pt>
                <c:pt idx="1929">
                  <c:v>1.8411167047687504E-4</c:v>
                </c:pt>
                <c:pt idx="1930">
                  <c:v>1.8411168572746514E-4</c:v>
                </c:pt>
                <c:pt idx="1931">
                  <c:v>1.8411170084399884E-4</c:v>
                </c:pt>
                <c:pt idx="1932">
                  <c:v>1.8411171582764666E-4</c:v>
                </c:pt>
                <c:pt idx="1933">
                  <c:v>1.8411173067956895E-4</c:v>
                </c:pt>
                <c:pt idx="1934">
                  <c:v>1.8411174540091597E-4</c:v>
                </c:pt>
                <c:pt idx="1935">
                  <c:v>1.8411175999282807E-4</c:v>
                </c:pt>
                <c:pt idx="1936">
                  <c:v>1.8411177445643568E-4</c:v>
                </c:pt>
                <c:pt idx="1937">
                  <c:v>1.8411178879285949E-4</c:v>
                </c:pt>
                <c:pt idx="1938">
                  <c:v>1.8411180300321041E-4</c:v>
                </c:pt>
                <c:pt idx="1939">
                  <c:v>1.8411181708858978E-4</c:v>
                </c:pt>
                <c:pt idx="1940">
                  <c:v>1.8411183105008935E-4</c:v>
                </c:pt>
                <c:pt idx="1941">
                  <c:v>1.8411184488879143E-4</c:v>
                </c:pt>
                <c:pt idx="1942">
                  <c:v>1.8411185860576893E-4</c:v>
                </c:pt>
                <c:pt idx="1943">
                  <c:v>1.841118722020855E-4</c:v>
                </c:pt>
                <c:pt idx="1944">
                  <c:v>1.8411188567879553E-4</c:v>
                </c:pt>
                <c:pt idx="1945">
                  <c:v>1.841118990369443E-4</c:v>
                </c:pt>
                <c:pt idx="1946">
                  <c:v>1.8411191227756798E-4</c:v>
                </c:pt>
                <c:pt idx="1947">
                  <c:v>1.8411192540169379E-4</c:v>
                </c:pt>
                <c:pt idx="1948">
                  <c:v>1.8411193841034006E-4</c:v>
                </c:pt>
                <c:pt idx="1949">
                  <c:v>1.8411195130451621E-4</c:v>
                </c:pt>
                <c:pt idx="1950">
                  <c:v>1.8411196408522299E-4</c:v>
                </c:pt>
                <c:pt idx="1951">
                  <c:v>1.8411197675345241E-4</c:v>
                </c:pt>
                <c:pt idx="1952">
                  <c:v>1.841119893101879E-4</c:v>
                </c:pt>
                <c:pt idx="1953">
                  <c:v>1.841120017564044E-4</c:v>
                </c:pt>
                <c:pt idx="1954">
                  <c:v>1.8411201409306829E-4</c:v>
                </c:pt>
                <c:pt idx="1955">
                  <c:v>1.8411202632113765E-4</c:v>
                </c:pt>
                <c:pt idx="1956">
                  <c:v>1.8411203844156219E-4</c:v>
                </c:pt>
                <c:pt idx="1957">
                  <c:v>1.8411205045528343E-4</c:v>
                </c:pt>
                <c:pt idx="1958">
                  <c:v>1.841120623632347E-4</c:v>
                </c:pt>
                <c:pt idx="1959">
                  <c:v>1.8411207416634117E-4</c:v>
                </c:pt>
                <c:pt idx="1960">
                  <c:v>1.841120858655201E-4</c:v>
                </c:pt>
                <c:pt idx="1961">
                  <c:v>1.8411209746168063E-4</c:v>
                </c:pt>
                <c:pt idx="1962">
                  <c:v>1.8411210895572416E-4</c:v>
                </c:pt>
                <c:pt idx="1963">
                  <c:v>1.8411212196787848E-4</c:v>
                </c:pt>
                <c:pt idx="1964">
                  <c:v>1.8411213324609862E-4</c:v>
                </c:pt>
                <c:pt idx="1965">
                  <c:v>1.8411214442498383E-4</c:v>
                </c:pt>
                <c:pt idx="1966">
                  <c:v>1.8411215550540348E-4</c:v>
                </c:pt>
                <c:pt idx="1967">
                  <c:v>1.8411216648821937E-4</c:v>
                </c:pt>
                <c:pt idx="1968">
                  <c:v>1.8411217737428578E-4</c:v>
                </c:pt>
                <c:pt idx="1969">
                  <c:v>1.8411218816444963E-4</c:v>
                </c:pt>
                <c:pt idx="1970">
                  <c:v>1.8411219885955041E-4</c:v>
                </c:pt>
                <c:pt idx="1971">
                  <c:v>1.8411220946042036E-4</c:v>
                </c:pt>
                <c:pt idx="1972">
                  <c:v>1.8411221996788451E-4</c:v>
                </c:pt>
                <c:pt idx="1973">
                  <c:v>1.8411223038276067E-4</c:v>
                </c:pt>
                <c:pt idx="1974">
                  <c:v>1.8411224070585957E-4</c:v>
                </c:pt>
                <c:pt idx="1975">
                  <c:v>1.8411225093798491E-4</c:v>
                </c:pt>
                <c:pt idx="1976">
                  <c:v>1.8411226107993334E-4</c:v>
                </c:pt>
                <c:pt idx="1977">
                  <c:v>1.8411227113249463E-4</c:v>
                </c:pt>
                <c:pt idx="1978">
                  <c:v>1.8411228109645173E-4</c:v>
                </c:pt>
                <c:pt idx="1979">
                  <c:v>1.8411229097258067E-4</c:v>
                </c:pt>
                <c:pt idx="1980">
                  <c:v>1.8411230076165086E-4</c:v>
                </c:pt>
                <c:pt idx="1981">
                  <c:v>1.8411231046442492E-4</c:v>
                </c:pt>
                <c:pt idx="1982">
                  <c:v>1.8411232008165888E-4</c:v>
                </c:pt>
                <c:pt idx="1983">
                  <c:v>1.8411232961410218E-4</c:v>
                </c:pt>
                <c:pt idx="1984">
                  <c:v>1.8411233906249778E-4</c:v>
                </c:pt>
                <c:pt idx="1985">
                  <c:v>1.8411234842758214E-4</c:v>
                </c:pt>
                <c:pt idx="1986">
                  <c:v>1.8411235771008532E-4</c:v>
                </c:pt>
                <c:pt idx="1987">
                  <c:v>1.8411236691073102E-4</c:v>
                </c:pt>
                <c:pt idx="1988">
                  <c:v>1.8411237603023668E-4</c:v>
                </c:pt>
                <c:pt idx="1989">
                  <c:v>1.8411238506931346E-4</c:v>
                </c:pt>
                <c:pt idx="1990">
                  <c:v>1.8411239402866636E-4</c:v>
                </c:pt>
                <c:pt idx="1991">
                  <c:v>1.841124029089942E-4</c:v>
                </c:pt>
                <c:pt idx="1992">
                  <c:v>1.8411241171098977E-4</c:v>
                </c:pt>
                <c:pt idx="1993">
                  <c:v>1.8411242043533981E-4</c:v>
                </c:pt>
                <c:pt idx="1994">
                  <c:v>1.8411242908272508E-4</c:v>
                </c:pt>
                <c:pt idx="1995">
                  <c:v>1.8411243765382041E-4</c:v>
                </c:pt>
                <c:pt idx="1996">
                  <c:v>1.8411244614929478E-4</c:v>
                </c:pt>
                <c:pt idx="1997">
                  <c:v>1.8411245456981132E-4</c:v>
                </c:pt>
                <c:pt idx="1998">
                  <c:v>1.8411246291602737E-4</c:v>
                </c:pt>
                <c:pt idx="1999">
                  <c:v>1.8411247118859463E-4</c:v>
                </c:pt>
                <c:pt idx="2000">
                  <c:v>1.84112479388159E-4</c:v>
                </c:pt>
                <c:pt idx="2001">
                  <c:v>1.8411248751536085E-4</c:v>
                </c:pt>
                <c:pt idx="2002">
                  <c:v>1.8411249557083494E-4</c:v>
                </c:pt>
                <c:pt idx="2003">
                  <c:v>1.8411250355521052E-4</c:v>
                </c:pt>
                <c:pt idx="2004">
                  <c:v>1.8411251146911131E-4</c:v>
                </c:pt>
                <c:pt idx="2005">
                  <c:v>1.8411251931315566E-4</c:v>
                </c:pt>
                <c:pt idx="2006">
                  <c:v>1.8411252708795651E-4</c:v>
                </c:pt>
                <c:pt idx="2007">
                  <c:v>1.8411253479412142E-4</c:v>
                </c:pt>
                <c:pt idx="2008">
                  <c:v>1.8411254243225271E-4</c:v>
                </c:pt>
                <c:pt idx="2009">
                  <c:v>1.8411255000294743E-4</c:v>
                </c:pt>
                <c:pt idx="2010">
                  <c:v>1.8411255750679743E-4</c:v>
                </c:pt>
                <c:pt idx="2011">
                  <c:v>1.8411256494438939E-4</c:v>
                </c:pt>
                <c:pt idx="2012">
                  <c:v>1.8411257231630489E-4</c:v>
                </c:pt>
                <c:pt idx="2013">
                  <c:v>1.8411257962312047E-4</c:v>
                </c:pt>
                <c:pt idx="2014">
                  <c:v>1.8411258686540756E-4</c:v>
                </c:pt>
                <c:pt idx="2015">
                  <c:v>1.8411259506401914E-4</c:v>
                </c:pt>
                <c:pt idx="2016">
                  <c:v>1.8411260216993222E-4</c:v>
                </c:pt>
                <c:pt idx="2017">
                  <c:v>1.8411260921308067E-4</c:v>
                </c:pt>
                <c:pt idx="2018">
                  <c:v>1.8411261619401565E-4</c:v>
                </c:pt>
                <c:pt idx="2019">
                  <c:v>1.8411262311328347E-4</c:v>
                </c:pt>
                <c:pt idx="2020">
                  <c:v>1.8411262997142567E-4</c:v>
                </c:pt>
                <c:pt idx="2021">
                  <c:v>1.8411263676897905E-4</c:v>
                </c:pt>
                <c:pt idx="2022">
                  <c:v>1.8411264350647578E-4</c:v>
                </c:pt>
                <c:pt idx="2023">
                  <c:v>1.8411265018444337E-4</c:v>
                </c:pt>
                <c:pt idx="2024">
                  <c:v>1.8411265680340474E-4</c:v>
                </c:pt>
                <c:pt idx="2025">
                  <c:v>1.8411266336387818E-4</c:v>
                </c:pt>
                <c:pt idx="2026">
                  <c:v>1.8411266986637757E-4</c:v>
                </c:pt>
                <c:pt idx="2027">
                  <c:v>1.841126763114122E-4</c:v>
                </c:pt>
                <c:pt idx="2028">
                  <c:v>1.8411268269948695E-4</c:v>
                </c:pt>
                <c:pt idx="2029">
                  <c:v>1.8411268903110236E-4</c:v>
                </c:pt>
                <c:pt idx="2030">
                  <c:v>1.841126953067545E-4</c:v>
                </c:pt>
                <c:pt idx="2031">
                  <c:v>1.841127015269352E-4</c:v>
                </c:pt>
                <c:pt idx="2032">
                  <c:v>1.8411270769213192E-4</c:v>
                </c:pt>
                <c:pt idx="2033">
                  <c:v>1.8411271380282791E-4</c:v>
                </c:pt>
                <c:pt idx="2034">
                  <c:v>1.8411271985950217E-4</c:v>
                </c:pt>
                <c:pt idx="2035">
                  <c:v>1.8411272586262958E-4</c:v>
                </c:pt>
                <c:pt idx="2036">
                  <c:v>1.8411273181268082E-4</c:v>
                </c:pt>
                <c:pt idx="2037">
                  <c:v>1.8411273771012246E-4</c:v>
                </c:pt>
                <c:pt idx="2038">
                  <c:v>1.84112743555417E-4</c:v>
                </c:pt>
                <c:pt idx="2039">
                  <c:v>1.8411274934902297E-4</c:v>
                </c:pt>
                <c:pt idx="2040">
                  <c:v>1.8411275509139477E-4</c:v>
                </c:pt>
                <c:pt idx="2041">
                  <c:v>1.8411276078298292E-4</c:v>
                </c:pt>
                <c:pt idx="2042">
                  <c:v>1.8411276642423398E-4</c:v>
                </c:pt>
                <c:pt idx="2043">
                  <c:v>1.8411277201559064E-4</c:v>
                </c:pt>
                <c:pt idx="2044">
                  <c:v>1.8411277755749165E-4</c:v>
                </c:pt>
                <c:pt idx="2045">
                  <c:v>1.8411278305037202E-4</c:v>
                </c:pt>
                <c:pt idx="2046">
                  <c:v>1.8411278849466287E-4</c:v>
                </c:pt>
                <c:pt idx="2047">
                  <c:v>1.8411279389079162E-4</c:v>
                </c:pt>
                <c:pt idx="2048">
                  <c:v>1.8411279923918192E-4</c:v>
                </c:pt>
                <c:pt idx="2049">
                  <c:v>1.8411280454025373E-4</c:v>
                </c:pt>
                <c:pt idx="2050">
                  <c:v>1.8411280979442333E-4</c:v>
                </c:pt>
                <c:pt idx="2051">
                  <c:v>1.8411281500210338E-4</c:v>
                </c:pt>
                <c:pt idx="2052">
                  <c:v>1.8411282016370293E-4</c:v>
                </c:pt>
                <c:pt idx="2053">
                  <c:v>1.8411282527962741E-4</c:v>
                </c:pt>
                <c:pt idx="2054">
                  <c:v>1.8411283035027877E-4</c:v>
                </c:pt>
                <c:pt idx="2055">
                  <c:v>1.8411283537605544E-4</c:v>
                </c:pt>
                <c:pt idx="2056">
                  <c:v>1.8411284035735231E-4</c:v>
                </c:pt>
                <c:pt idx="2057">
                  <c:v>1.8411284529456086E-4</c:v>
                </c:pt>
                <c:pt idx="2058">
                  <c:v>1.8411285018806914E-4</c:v>
                </c:pt>
                <c:pt idx="2059">
                  <c:v>1.8411285503826182E-4</c:v>
                </c:pt>
                <c:pt idx="2060">
                  <c:v>1.8411285984552017E-4</c:v>
                </c:pt>
                <c:pt idx="2061">
                  <c:v>1.8411286461022215E-4</c:v>
                </c:pt>
                <c:pt idx="2062">
                  <c:v>1.8411286933274246E-4</c:v>
                </c:pt>
                <c:pt idx="2063">
                  <c:v>1.8411287401345241E-4</c:v>
                </c:pt>
                <c:pt idx="2064">
                  <c:v>1.8411287865272014E-4</c:v>
                </c:pt>
                <c:pt idx="2065">
                  <c:v>1.8411288325091059E-4</c:v>
                </c:pt>
                <c:pt idx="2066">
                  <c:v>1.8411288780838546E-4</c:v>
                </c:pt>
                <c:pt idx="2067">
                  <c:v>1.8411289296753211E-4</c:v>
                </c:pt>
                <c:pt idx="2068">
                  <c:v>1.8411289743896264E-4</c:v>
                </c:pt>
                <c:pt idx="2069">
                  <c:v>1.8411290187079387E-4</c:v>
                </c:pt>
                <c:pt idx="2070">
                  <c:v>1.8411290626337465E-4</c:v>
                </c:pt>
                <c:pt idx="2071">
                  <c:v>1.8411291061705068E-4</c:v>
                </c:pt>
                <c:pt idx="2072">
                  <c:v>1.841129149321647E-4</c:v>
                </c:pt>
                <c:pt idx="2073">
                  <c:v>1.8411291920905634E-4</c:v>
                </c:pt>
                <c:pt idx="2074">
                  <c:v>1.8411292344806238E-4</c:v>
                </c:pt>
                <c:pt idx="2075">
                  <c:v>1.8411292764951661E-4</c:v>
                </c:pt>
                <c:pt idx="2076">
                  <c:v>1.8411293181374986E-4</c:v>
                </c:pt>
                <c:pt idx="2077">
                  <c:v>1.8411293594109009E-4</c:v>
                </c:pt>
                <c:pt idx="2078">
                  <c:v>1.8411294003186241E-4</c:v>
                </c:pt>
                <c:pt idx="2079">
                  <c:v>1.8411294408638904E-4</c:v>
                </c:pt>
                <c:pt idx="2080">
                  <c:v>1.8411294810498943E-4</c:v>
                </c:pt>
                <c:pt idx="2081">
                  <c:v>1.8411295434810781E-4</c:v>
                </c:pt>
                <c:pt idx="2082">
                  <c:v>1.8411295827577362E-4</c:v>
                </c:pt>
                <c:pt idx="2083">
                  <c:v>1.8411296216863131E-4</c:v>
                </c:pt>
                <c:pt idx="2084">
                  <c:v>1.8411296602698771E-4</c:v>
                </c:pt>
                <c:pt idx="2085">
                  <c:v>1.8411296985114696E-4</c:v>
                </c:pt>
                <c:pt idx="2086">
                  <c:v>1.8411297364141053E-4</c:v>
                </c:pt>
                <c:pt idx="2087">
                  <c:v>1.8411297739807727E-4</c:v>
                </c:pt>
                <c:pt idx="2088">
                  <c:v>1.8411298112144337E-4</c:v>
                </c:pt>
                <c:pt idx="2089">
                  <c:v>1.841129848118025E-4</c:v>
                </c:pt>
                <c:pt idx="2090">
                  <c:v>1.8411298846944567E-4</c:v>
                </c:pt>
                <c:pt idx="2091">
                  <c:v>1.8411299209466142E-4</c:v>
                </c:pt>
                <c:pt idx="2092">
                  <c:v>1.8411299568773569E-4</c:v>
                </c:pt>
                <c:pt idx="2093">
                  <c:v>1.8411299924895195E-4</c:v>
                </c:pt>
                <c:pt idx="2094">
                  <c:v>1.8411300277859118E-4</c:v>
                </c:pt>
                <c:pt idx="2095">
                  <c:v>1.841130062769319E-4</c:v>
                </c:pt>
                <c:pt idx="2096">
                  <c:v>1.8411300974425021E-4</c:v>
                </c:pt>
                <c:pt idx="2097">
                  <c:v>1.8411301318081971E-4</c:v>
                </c:pt>
                <c:pt idx="2098">
                  <c:v>1.8411301658691171E-4</c:v>
                </c:pt>
                <c:pt idx="2099">
                  <c:v>1.8411301996279505E-4</c:v>
                </c:pt>
                <c:pt idx="2100">
                  <c:v>1.8411302330873628E-4</c:v>
                </c:pt>
                <c:pt idx="2101">
                  <c:v>1.8411302662499956E-4</c:v>
                </c:pt>
                <c:pt idx="2102">
                  <c:v>1.8411302991184678E-4</c:v>
                </c:pt>
                <c:pt idx="2103">
                  <c:v>1.841130331695375E-4</c:v>
                </c:pt>
                <c:pt idx="2104">
                  <c:v>1.84113036398329E-4</c:v>
                </c:pt>
                <c:pt idx="2105">
                  <c:v>1.8411303959847632E-4</c:v>
                </c:pt>
                <c:pt idx="2106">
                  <c:v>1.8411304277023228E-4</c:v>
                </c:pt>
                <c:pt idx="2107">
                  <c:v>1.8411304591384742E-4</c:v>
                </c:pt>
                <c:pt idx="2108">
                  <c:v>1.8411304902957019E-4</c:v>
                </c:pt>
                <c:pt idx="2109">
                  <c:v>1.8411305211764672E-4</c:v>
                </c:pt>
                <c:pt idx="2110">
                  <c:v>1.841130551783211E-4</c:v>
                </c:pt>
                <c:pt idx="2111">
                  <c:v>1.8411305821183522E-4</c:v>
                </c:pt>
                <c:pt idx="2112">
                  <c:v>1.8411306121842886E-4</c:v>
                </c:pt>
                <c:pt idx="2113">
                  <c:v>1.841130641983397E-4</c:v>
                </c:pt>
                <c:pt idx="2114">
                  <c:v>1.8411306715180331E-4</c:v>
                </c:pt>
                <c:pt idx="2115">
                  <c:v>1.8411307007905323E-4</c:v>
                </c:pt>
                <c:pt idx="2116">
                  <c:v>1.8411307298032094E-4</c:v>
                </c:pt>
                <c:pt idx="2117">
                  <c:v>1.8411307585583587E-4</c:v>
                </c:pt>
                <c:pt idx="2118">
                  <c:v>1.8411307870582543E-4</c:v>
                </c:pt>
                <c:pt idx="2119">
                  <c:v>1.8411308153051508E-4</c:v>
                </c:pt>
                <c:pt idx="2120">
                  <c:v>1.8411308433012827E-4</c:v>
                </c:pt>
                <c:pt idx="2121">
                  <c:v>1.8411308710488645E-4</c:v>
                </c:pt>
                <c:pt idx="2122">
                  <c:v>1.8411308985500919E-4</c:v>
                </c:pt>
                <c:pt idx="2123">
                  <c:v>1.8411309258071411E-4</c:v>
                </c:pt>
                <c:pt idx="2124">
                  <c:v>1.8411309528221689E-4</c:v>
                </c:pt>
                <c:pt idx="2125">
                  <c:v>1.8411309795973138E-4</c:v>
                </c:pt>
                <c:pt idx="2126">
                  <c:v>1.841131006134695E-4</c:v>
                </c:pt>
                <c:pt idx="2127">
                  <c:v>1.841131032436413E-4</c:v>
                </c:pt>
                <c:pt idx="2128">
                  <c:v>1.8411310585045502E-4</c:v>
                </c:pt>
                <c:pt idx="2129">
                  <c:v>1.8411310843411706E-4</c:v>
                </c:pt>
                <c:pt idx="2130">
                  <c:v>1.8411311099483202E-4</c:v>
                </c:pt>
                <c:pt idx="2131">
                  <c:v>1.8411311353280264E-4</c:v>
                </c:pt>
                <c:pt idx="2132">
                  <c:v>1.8411311604822999E-4</c:v>
                </c:pt>
                <c:pt idx="2133">
                  <c:v>1.8411311854131323E-4</c:v>
                </c:pt>
                <c:pt idx="2134">
                  <c:v>1.8411312101224991E-4</c:v>
                </c:pt>
                <c:pt idx="2135">
                  <c:v>1.8411312346123577E-4</c:v>
                </c:pt>
                <c:pt idx="2136">
                  <c:v>1.8411312588846482E-4</c:v>
                </c:pt>
                <c:pt idx="2137">
                  <c:v>1.8411312829412941E-4</c:v>
                </c:pt>
                <c:pt idx="2138">
                  <c:v>1.8411313067842017E-4</c:v>
                </c:pt>
                <c:pt idx="2139">
                  <c:v>1.8411313304152606E-4</c:v>
                </c:pt>
                <c:pt idx="2140">
                  <c:v>1.8411313538363436E-4</c:v>
                </c:pt>
                <c:pt idx="2141">
                  <c:v>1.8411313770493075E-4</c:v>
                </c:pt>
                <c:pt idx="2142">
                  <c:v>1.8411314000559928E-4</c:v>
                </c:pt>
                <c:pt idx="2143">
                  <c:v>1.8411314228582227E-4</c:v>
                </c:pt>
                <c:pt idx="2144">
                  <c:v>1.8411314454578061E-4</c:v>
                </c:pt>
                <c:pt idx="2145">
                  <c:v>1.8411314678565345E-4</c:v>
                </c:pt>
                <c:pt idx="2146">
                  <c:v>1.8411314900561844E-4</c:v>
                </c:pt>
                <c:pt idx="2147">
                  <c:v>1.8411315120585168E-4</c:v>
                </c:pt>
                <c:pt idx="2148">
                  <c:v>1.8411315338652765E-4</c:v>
                </c:pt>
                <c:pt idx="2149">
                  <c:v>1.8411315554781935E-4</c:v>
                </c:pt>
                <c:pt idx="2150">
                  <c:v>1.8411315768989827E-4</c:v>
                </c:pt>
                <c:pt idx="2151">
                  <c:v>1.8411315981293436E-4</c:v>
                </c:pt>
                <c:pt idx="2152">
                  <c:v>1.8411316191709607E-4</c:v>
                </c:pt>
                <c:pt idx="2153">
                  <c:v>1.8411316400255041E-4</c:v>
                </c:pt>
                <c:pt idx="2154">
                  <c:v>1.8411316606946286E-4</c:v>
                </c:pt>
                <c:pt idx="2155">
                  <c:v>1.8411316811799751E-4</c:v>
                </c:pt>
                <c:pt idx="2156">
                  <c:v>1.8411317014831695E-4</c:v>
                </c:pt>
                <c:pt idx="2157">
                  <c:v>1.8411317216058236E-4</c:v>
                </c:pt>
                <c:pt idx="2158">
                  <c:v>1.8411317415495352E-4</c:v>
                </c:pt>
                <c:pt idx="2159">
                  <c:v>1.841131761315888E-4</c:v>
                </c:pt>
                <c:pt idx="2160">
                  <c:v>1.8411317809064514E-4</c:v>
                </c:pt>
                <c:pt idx="2161">
                  <c:v>1.8411318003227811E-4</c:v>
                </c:pt>
                <c:pt idx="2162">
                  <c:v>1.8411318195664196E-4</c:v>
                </c:pt>
                <c:pt idx="2163">
                  <c:v>1.8411318386388954E-4</c:v>
                </c:pt>
                <c:pt idx="2164">
                  <c:v>1.8411318575417237E-4</c:v>
                </c:pt>
                <c:pt idx="2165">
                  <c:v>1.841131876276406E-4</c:v>
                </c:pt>
                <c:pt idx="2166">
                  <c:v>1.841131894844431E-4</c:v>
                </c:pt>
                <c:pt idx="2167">
                  <c:v>1.8411319132472743E-4</c:v>
                </c:pt>
                <c:pt idx="2168">
                  <c:v>1.8411319314863979E-4</c:v>
                </c:pt>
                <c:pt idx="2169">
                  <c:v>1.8411319495632519E-4</c:v>
                </c:pt>
                <c:pt idx="2170">
                  <c:v>1.8411319674792727E-4</c:v>
                </c:pt>
                <c:pt idx="2171">
                  <c:v>1.8411319852358848E-4</c:v>
                </c:pt>
                <c:pt idx="2172">
                  <c:v>1.8411320028344997E-4</c:v>
                </c:pt>
                <c:pt idx="2173">
                  <c:v>1.8411320202765165E-4</c:v>
                </c:pt>
                <c:pt idx="2174">
                  <c:v>1.8411320375633225E-4</c:v>
                </c:pt>
                <c:pt idx="2175">
                  <c:v>1.8411320546962918E-4</c:v>
                </c:pt>
                <c:pt idx="2176">
                  <c:v>1.841132071676787E-4</c:v>
                </c:pt>
                <c:pt idx="2177">
                  <c:v>1.8411320885061588E-4</c:v>
                </c:pt>
                <c:pt idx="2178">
                  <c:v>1.8411321051857462E-4</c:v>
                </c:pt>
                <c:pt idx="2179">
                  <c:v>1.8411321217168754E-4</c:v>
                </c:pt>
                <c:pt idx="2180">
                  <c:v>1.8411321381008619E-4</c:v>
                </c:pt>
                <c:pt idx="2181">
                  <c:v>1.8411321543390093E-4</c:v>
                </c:pt>
                <c:pt idx="2182">
                  <c:v>1.8411321704326096E-4</c:v>
                </c:pt>
                <c:pt idx="2183">
                  <c:v>1.8411321863829436E-4</c:v>
                </c:pt>
                <c:pt idx="2184">
                  <c:v>1.8411322021912805E-4</c:v>
                </c:pt>
                <c:pt idx="2185">
                  <c:v>1.8411322178588788E-4</c:v>
                </c:pt>
                <c:pt idx="2186">
                  <c:v>1.8411322333869855E-4</c:v>
                </c:pt>
                <c:pt idx="2187">
                  <c:v>1.8411322487768366E-4</c:v>
                </c:pt>
                <c:pt idx="2188">
                  <c:v>1.8411322640296576E-4</c:v>
                </c:pt>
                <c:pt idx="2189">
                  <c:v>1.841132279146663E-4</c:v>
                </c:pt>
                <c:pt idx="2190">
                  <c:v>1.8411322941290563E-4</c:v>
                </c:pt>
                <c:pt idx="2191">
                  <c:v>1.8411323089780307E-4</c:v>
                </c:pt>
                <c:pt idx="2192">
                  <c:v>1.8411323236947687E-4</c:v>
                </c:pt>
                <c:pt idx="2193">
                  <c:v>1.8411323382804429E-4</c:v>
                </c:pt>
                <c:pt idx="2194">
                  <c:v>1.8411323527362148E-4</c:v>
                </c:pt>
                <c:pt idx="2195">
                  <c:v>1.8411323670632361E-4</c:v>
                </c:pt>
                <c:pt idx="2196">
                  <c:v>1.8411323812626482E-4</c:v>
                </c:pt>
                <c:pt idx="2197">
                  <c:v>1.8411323953355826E-4</c:v>
                </c:pt>
                <c:pt idx="2198">
                  <c:v>1.8411324092831608E-4</c:v>
                </c:pt>
                <c:pt idx="2199">
                  <c:v>1.841132423106494E-4</c:v>
                </c:pt>
                <c:pt idx="2200">
                  <c:v>1.8411324368066841E-4</c:v>
                </c:pt>
                <c:pt idx="2201">
                  <c:v>1.8411324503848228E-4</c:v>
                </c:pt>
                <c:pt idx="2202">
                  <c:v>1.841132463841993E-4</c:v>
                </c:pt>
                <c:pt idx="2203">
                  <c:v>1.8411324771792673E-4</c:v>
                </c:pt>
                <c:pt idx="2204">
                  <c:v>1.8411324903977089E-4</c:v>
                </c:pt>
                <c:pt idx="2205">
                  <c:v>1.8411325034983718E-4</c:v>
                </c:pt>
                <c:pt idx="2206">
                  <c:v>1.841132516482301E-4</c:v>
                </c:pt>
                <c:pt idx="2207">
                  <c:v>1.8411325293505316E-4</c:v>
                </c:pt>
                <c:pt idx="2208">
                  <c:v>1.8411325421040898E-4</c:v>
                </c:pt>
                <c:pt idx="2209">
                  <c:v>1.841132554743993E-4</c:v>
                </c:pt>
                <c:pt idx="2210">
                  <c:v>1.8411325672712498E-4</c:v>
                </c:pt>
                <c:pt idx="2211">
                  <c:v>1.8411325796868593E-4</c:v>
                </c:pt>
                <c:pt idx="2212">
                  <c:v>1.8411325919918121E-4</c:v>
                </c:pt>
                <c:pt idx="2213">
                  <c:v>1.8411326041870899E-4</c:v>
                </c:pt>
                <c:pt idx="2214">
                  <c:v>1.841132616273666E-4</c:v>
                </c:pt>
                <c:pt idx="2215">
                  <c:v>1.8411326282525049E-4</c:v>
                </c:pt>
                <c:pt idx="2216">
                  <c:v>1.8411326401245626E-4</c:v>
                </c:pt>
                <c:pt idx="2217">
                  <c:v>1.8411326518907869E-4</c:v>
                </c:pt>
                <c:pt idx="2218">
                  <c:v>1.8411326635521169E-4</c:v>
                </c:pt>
                <c:pt idx="2219">
                  <c:v>1.8411326751094833E-4</c:v>
                </c:pt>
                <c:pt idx="2220">
                  <c:v>1.8411326865638096E-4</c:v>
                </c:pt>
                <c:pt idx="2221">
                  <c:v>1.8411326979160094E-4</c:v>
                </c:pt>
                <c:pt idx="2222">
                  <c:v>1.84113270916699E-4</c:v>
                </c:pt>
                <c:pt idx="2223">
                  <c:v>1.8411327203176494E-4</c:v>
                </c:pt>
                <c:pt idx="2224">
                  <c:v>1.8411327313688783E-4</c:v>
                </c:pt>
                <c:pt idx="2225">
                  <c:v>1.8411327423215596E-4</c:v>
                </c:pt>
                <c:pt idx="2226">
                  <c:v>1.8411327531765679E-4</c:v>
                </c:pt>
                <c:pt idx="2227">
                  <c:v>1.8411327639347705E-4</c:v>
                </c:pt>
                <c:pt idx="2228">
                  <c:v>1.8411327745970272E-4</c:v>
                </c:pt>
                <c:pt idx="2229">
                  <c:v>1.8411327851641893E-4</c:v>
                </c:pt>
                <c:pt idx="2230">
                  <c:v>1.8411327956371017E-4</c:v>
                </c:pt>
                <c:pt idx="2231">
                  <c:v>1.8411328060166012E-4</c:v>
                </c:pt>
                <c:pt idx="2232">
                  <c:v>1.8411328163035173E-4</c:v>
                </c:pt>
                <c:pt idx="2233">
                  <c:v>1.8411328264986723E-4</c:v>
                </c:pt>
                <c:pt idx="2234">
                  <c:v>1.8411328366028809E-4</c:v>
                </c:pt>
                <c:pt idx="2235">
                  <c:v>1.8411328466169511E-4</c:v>
                </c:pt>
                <c:pt idx="2236">
                  <c:v>1.8411328565416836E-4</c:v>
                </c:pt>
                <c:pt idx="2237">
                  <c:v>1.8411328663778715E-4</c:v>
                </c:pt>
                <c:pt idx="2238">
                  <c:v>1.8411328761263015E-4</c:v>
                </c:pt>
                <c:pt idx="2239">
                  <c:v>1.8411328857877534E-4</c:v>
                </c:pt>
                <c:pt idx="2240">
                  <c:v>1.8411328953629998E-4</c:v>
                </c:pt>
                <c:pt idx="2241">
                  <c:v>1.8411329048528062E-4</c:v>
                </c:pt>
                <c:pt idx="2242">
                  <c:v>1.8411329142579324E-4</c:v>
                </c:pt>
                <c:pt idx="2243">
                  <c:v>1.8411329235791299E-4</c:v>
                </c:pt>
                <c:pt idx="2244">
                  <c:v>1.841132932817145E-4</c:v>
                </c:pt>
                <c:pt idx="2245">
                  <c:v>1.8411329419727165E-4</c:v>
                </c:pt>
                <c:pt idx="2246">
                  <c:v>1.8411329510465771E-4</c:v>
                </c:pt>
                <c:pt idx="2247">
                  <c:v>1.841132960039453E-4</c:v>
                </c:pt>
                <c:pt idx="2248">
                  <c:v>1.8411329689520638E-4</c:v>
                </c:pt>
                <c:pt idx="2249">
                  <c:v>1.8411329777851229E-4</c:v>
                </c:pt>
                <c:pt idx="2250">
                  <c:v>1.8411329865393371E-4</c:v>
                </c:pt>
                <c:pt idx="2251">
                  <c:v>1.8411329952154073E-4</c:v>
                </c:pt>
                <c:pt idx="2252">
                  <c:v>1.8411330038140282E-4</c:v>
                </c:pt>
                <c:pt idx="2253">
                  <c:v>1.8411330123358882E-4</c:v>
                </c:pt>
                <c:pt idx="2254">
                  <c:v>1.8411330207816694E-4</c:v>
                </c:pt>
                <c:pt idx="2255">
                  <c:v>1.8411330291520482E-4</c:v>
                </c:pt>
                <c:pt idx="2256">
                  <c:v>1.8411330374476951E-4</c:v>
                </c:pt>
                <c:pt idx="2257">
                  <c:v>1.8411330456692741E-4</c:v>
                </c:pt>
                <c:pt idx="2258">
                  <c:v>1.8411330538174441E-4</c:v>
                </c:pt>
                <c:pt idx="2259">
                  <c:v>1.8411330618928575E-4</c:v>
                </c:pt>
                <c:pt idx="2260">
                  <c:v>1.8411330698961615E-4</c:v>
                </c:pt>
                <c:pt idx="2261">
                  <c:v>1.841133077827997E-4</c:v>
                </c:pt>
                <c:pt idx="2262">
                  <c:v>1.8411330856889997E-4</c:v>
                </c:pt>
                <c:pt idx="2263">
                  <c:v>1.8411330934797992E-4</c:v>
                </c:pt>
                <c:pt idx="2264">
                  <c:v>1.8411331012010201E-4</c:v>
                </c:pt>
                <c:pt idx="2265">
                  <c:v>1.841133108853281E-4</c:v>
                </c:pt>
                <c:pt idx="2266">
                  <c:v>1.8411331164371956E-4</c:v>
                </c:pt>
                <c:pt idx="2267">
                  <c:v>1.841133123953371E-4</c:v>
                </c:pt>
                <c:pt idx="2268">
                  <c:v>1.8411331314024105E-4</c:v>
                </c:pt>
                <c:pt idx="2269">
                  <c:v>1.8411331387849109E-4</c:v>
                </c:pt>
                <c:pt idx="2270">
                  <c:v>1.8411331461014641E-4</c:v>
                </c:pt>
                <c:pt idx="2271">
                  <c:v>1.8411331533526568E-4</c:v>
                </c:pt>
                <c:pt idx="2272">
                  <c:v>1.8411331605390702E-4</c:v>
                </c:pt>
                <c:pt idx="2273">
                  <c:v>1.841133167661281E-4</c:v>
                </c:pt>
                <c:pt idx="2274">
                  <c:v>1.8411331747198603E-4</c:v>
                </c:pt>
                <c:pt idx="2275">
                  <c:v>1.8411331827096177E-4</c:v>
                </c:pt>
                <c:pt idx="2276">
                  <c:v>1.8411331896337431E-4</c:v>
                </c:pt>
                <c:pt idx="2277">
                  <c:v>1.8411331964959997E-4</c:v>
                </c:pt>
                <c:pt idx="2278">
                  <c:v>1.8411332032969378E-4</c:v>
                </c:pt>
                <c:pt idx="2279">
                  <c:v>1.8411332100371028E-4</c:v>
                </c:pt>
                <c:pt idx="2280">
                  <c:v>1.8411332167170356E-4</c:v>
                </c:pt>
                <c:pt idx="2281">
                  <c:v>1.8411332233372725E-4</c:v>
                </c:pt>
                <c:pt idx="2282">
                  <c:v>1.8411332298983444E-4</c:v>
                </c:pt>
                <c:pt idx="2283">
                  <c:v>1.8411332364007781E-4</c:v>
                </c:pt>
                <c:pt idx="2284">
                  <c:v>1.8411332428450955E-4</c:v>
                </c:pt>
                <c:pt idx="2285">
                  <c:v>1.8411332492318137E-4</c:v>
                </c:pt>
                <c:pt idx="2286">
                  <c:v>1.8411332555614459E-4</c:v>
                </c:pt>
                <c:pt idx="2287">
                  <c:v>1.8411332618344998E-4</c:v>
                </c:pt>
                <c:pt idx="2288">
                  <c:v>1.8411332680514793E-4</c:v>
                </c:pt>
                <c:pt idx="2289">
                  <c:v>1.8411332742128834E-4</c:v>
                </c:pt>
                <c:pt idx="2290">
                  <c:v>1.8411332803192068E-4</c:v>
                </c:pt>
                <c:pt idx="2291">
                  <c:v>1.8411332863709404E-4</c:v>
                </c:pt>
                <c:pt idx="2292">
                  <c:v>1.8411332923685698E-4</c:v>
                </c:pt>
                <c:pt idx="2293">
                  <c:v>1.8411332991573714E-4</c:v>
                </c:pt>
                <c:pt idx="2294">
                  <c:v>1.8411333050406801E-4</c:v>
                </c:pt>
                <c:pt idx="2295">
                  <c:v>1.8411333108713846E-4</c:v>
                </c:pt>
                <c:pt idx="2296">
                  <c:v>1.8411333166499532E-4</c:v>
                </c:pt>
                <c:pt idx="2297">
                  <c:v>1.84113332237685E-4</c:v>
                </c:pt>
                <c:pt idx="2298">
                  <c:v>1.8411333280525353E-4</c:v>
                </c:pt>
                <c:pt idx="2299">
                  <c:v>1.8411333336774654E-4</c:v>
                </c:pt>
                <c:pt idx="2300">
                  <c:v>1.8411333392520922E-4</c:v>
                </c:pt>
                <c:pt idx="2301">
                  <c:v>1.8411333447768637E-4</c:v>
                </c:pt>
                <c:pt idx="2302">
                  <c:v>1.8411333502522243E-4</c:v>
                </c:pt>
                <c:pt idx="2303">
                  <c:v>1.8411333556786136E-4</c:v>
                </c:pt>
                <c:pt idx="2304">
                  <c:v>1.841133361056468E-4</c:v>
                </c:pt>
                <c:pt idx="2305">
                  <c:v>1.8411333663862203E-4</c:v>
                </c:pt>
                <c:pt idx="2306">
                  <c:v>1.8411333716682985E-4</c:v>
                </c:pt>
                <c:pt idx="2307">
                  <c:v>1.8411333769031274E-4</c:v>
                </c:pt>
                <c:pt idx="2308">
                  <c:v>1.8411333820911283E-4</c:v>
                </c:pt>
                <c:pt idx="2309">
                  <c:v>1.8411333872327183E-4</c:v>
                </c:pt>
                <c:pt idx="2310">
                  <c:v>1.8411333923283108E-4</c:v>
                </c:pt>
                <c:pt idx="2311">
                  <c:v>1.8411333973783155E-4</c:v>
                </c:pt>
                <c:pt idx="2312">
                  <c:v>1.8411334023831391E-4</c:v>
                </c:pt>
                <c:pt idx="2313">
                  <c:v>1.8411334073431841E-4</c:v>
                </c:pt>
                <c:pt idx="2314">
                  <c:v>1.8411334122588494E-4</c:v>
                </c:pt>
                <c:pt idx="2315">
                  <c:v>1.8411334171305303E-4</c:v>
                </c:pt>
                <c:pt idx="2316">
                  <c:v>1.8411334219586191E-4</c:v>
                </c:pt>
                <c:pt idx="2317">
                  <c:v>1.8411334267435045E-4</c:v>
                </c:pt>
                <c:pt idx="2318">
                  <c:v>1.8411334314855714E-4</c:v>
                </c:pt>
                <c:pt idx="2319">
                  <c:v>1.8411334361852013E-4</c:v>
                </c:pt>
                <c:pt idx="2320">
                  <c:v>1.8411334408427726E-4</c:v>
                </c:pt>
                <c:pt idx="2321">
                  <c:v>1.84113344545866E-4</c:v>
                </c:pt>
                <c:pt idx="2322">
                  <c:v>1.8411334500332356E-4</c:v>
                </c:pt>
                <c:pt idx="2323">
                  <c:v>1.8411334545668674E-4</c:v>
                </c:pt>
                <c:pt idx="2324">
                  <c:v>1.8411334590599202E-4</c:v>
                </c:pt>
                <c:pt idx="2325">
                  <c:v>1.8411334635127561E-4</c:v>
                </c:pt>
                <c:pt idx="2326">
                  <c:v>1.8411334679257338E-4</c:v>
                </c:pt>
                <c:pt idx="2327">
                  <c:v>1.841133472920786E-4</c:v>
                </c:pt>
                <c:pt idx="2328">
                  <c:v>1.8411334772495456E-4</c:v>
                </c:pt>
                <c:pt idx="2329">
                  <c:v>1.8411334815395528E-4</c:v>
                </c:pt>
                <c:pt idx="2330">
                  <c:v>1.8411334857911535E-4</c:v>
                </c:pt>
                <c:pt idx="2331">
                  <c:v>1.8411334900046903E-4</c:v>
                </c:pt>
                <c:pt idx="2332">
                  <c:v>1.8411334941805028E-4</c:v>
                </c:pt>
                <c:pt idx="2333">
                  <c:v>1.8411334983189269E-4</c:v>
                </c:pt>
                <c:pt idx="2334">
                  <c:v>1.8411335024202965E-4</c:v>
                </c:pt>
                <c:pt idx="2335">
                  <c:v>1.841133506484942E-4</c:v>
                </c:pt>
                <c:pt idx="2336">
                  <c:v>1.8411335105131908E-4</c:v>
                </c:pt>
                <c:pt idx="2337">
                  <c:v>1.8411335145053679E-4</c:v>
                </c:pt>
                <c:pt idx="2338">
                  <c:v>1.8411335184617949E-4</c:v>
                </c:pt>
                <c:pt idx="2339">
                  <c:v>1.8411335223827906E-4</c:v>
                </c:pt>
                <c:pt idx="2340">
                  <c:v>1.841133526268671E-4</c:v>
                </c:pt>
                <c:pt idx="2341">
                  <c:v>1.8411335323048606E-4</c:v>
                </c:pt>
                <c:pt idx="2342">
                  <c:v>1.8411335361018767E-4</c:v>
                </c:pt>
                <c:pt idx="2343">
                  <c:v>1.8411335398648841E-4</c:v>
                </c:pt>
                <c:pt idx="2344">
                  <c:v>1.8411335435941859E-4</c:v>
                </c:pt>
                <c:pt idx="2345">
                  <c:v>1.8411335472900826E-4</c:v>
                </c:pt>
                <c:pt idx="2346">
                  <c:v>1.8411335509528728E-4</c:v>
                </c:pt>
                <c:pt idx="2347">
                  <c:v>1.8411335545828517E-4</c:v>
                </c:pt>
                <c:pt idx="2348">
                  <c:v>1.841133558180312E-4</c:v>
                </c:pt>
                <c:pt idx="2349">
                  <c:v>1.8411335617455441E-4</c:v>
                </c:pt>
                <c:pt idx="2350">
                  <c:v>1.8411335652788357E-4</c:v>
                </c:pt>
                <c:pt idx="2351">
                  <c:v>1.8411335687804712E-4</c:v>
                </c:pt>
                <c:pt idx="2352">
                  <c:v>1.8411335722507341E-4</c:v>
                </c:pt>
                <c:pt idx="2353">
                  <c:v>1.8411335756899038E-4</c:v>
                </c:pt>
                <c:pt idx="2354">
                  <c:v>1.8411335790982582E-4</c:v>
                </c:pt>
                <c:pt idx="2355">
                  <c:v>1.8411335824760719E-4</c:v>
                </c:pt>
                <c:pt idx="2356">
                  <c:v>1.8411335858236179E-4</c:v>
                </c:pt>
                <c:pt idx="2357">
                  <c:v>1.8411335891411663E-4</c:v>
                </c:pt>
                <c:pt idx="2358">
                  <c:v>1.8411335924289849E-4</c:v>
                </c:pt>
                <c:pt idx="2359">
                  <c:v>1.8411335956873394E-4</c:v>
                </c:pt>
                <c:pt idx="2360">
                  <c:v>1.8411335989164921E-4</c:v>
                </c:pt>
                <c:pt idx="2361">
                  <c:v>1.8411336021167046E-4</c:v>
                </c:pt>
                <c:pt idx="2362">
                  <c:v>1.8411336052882347E-4</c:v>
                </c:pt>
                <c:pt idx="2363">
                  <c:v>1.841133608431339E-4</c:v>
                </c:pt>
                <c:pt idx="2364">
                  <c:v>1.8411336115462708E-4</c:v>
                </c:pt>
                <c:pt idx="2365">
                  <c:v>1.841133614633282E-4</c:v>
                </c:pt>
                <c:pt idx="2366">
                  <c:v>1.8411336176926219E-4</c:v>
                </c:pt>
                <c:pt idx="2367">
                  <c:v>1.8411336207245374E-4</c:v>
                </c:pt>
                <c:pt idx="2368">
                  <c:v>1.8411336237292739E-4</c:v>
                </c:pt>
                <c:pt idx="2369">
                  <c:v>1.8411336267070737E-4</c:v>
                </c:pt>
                <c:pt idx="2370">
                  <c:v>1.8411336296581774E-4</c:v>
                </c:pt>
                <c:pt idx="2371">
                  <c:v>1.8411336325828236E-4</c:v>
                </c:pt>
                <c:pt idx="2372">
                  <c:v>1.8411336354812489E-4</c:v>
                </c:pt>
                <c:pt idx="2373">
                  <c:v>1.841133638353687E-4</c:v>
                </c:pt>
                <c:pt idx="2374">
                  <c:v>1.8411336412003701E-4</c:v>
                </c:pt>
                <c:pt idx="2375">
                  <c:v>1.8411336440215287E-4</c:v>
                </c:pt>
                <c:pt idx="2376">
                  <c:v>1.8411336468173903E-4</c:v>
                </c:pt>
                <c:pt idx="2377">
                  <c:v>1.8411336495881815E-4</c:v>
                </c:pt>
                <c:pt idx="2378">
                  <c:v>1.8411336523341257E-4</c:v>
                </c:pt>
                <c:pt idx="2379">
                  <c:v>1.8411336550554452E-4</c:v>
                </c:pt>
                <c:pt idx="2380">
                  <c:v>1.8411336577523599E-4</c:v>
                </c:pt>
                <c:pt idx="2381">
                  <c:v>1.8411336604250879E-4</c:v>
                </c:pt>
                <c:pt idx="2382">
                  <c:v>1.8411336630738453E-4</c:v>
                </c:pt>
                <c:pt idx="2383">
                  <c:v>1.8411336656988465E-4</c:v>
                </c:pt>
                <c:pt idx="2384">
                  <c:v>1.8411336683003034E-4</c:v>
                </c:pt>
                <c:pt idx="2385">
                  <c:v>1.8411336708784267E-4</c:v>
                </c:pt>
                <c:pt idx="2386">
                  <c:v>1.841133673433425E-4</c:v>
                </c:pt>
                <c:pt idx="2387">
                  <c:v>1.8411336759655049E-4</c:v>
                </c:pt>
                <c:pt idx="2388">
                  <c:v>1.8411336784748708E-4</c:v>
                </c:pt>
                <c:pt idx="2389">
                  <c:v>1.8411336809617265E-4</c:v>
                </c:pt>
                <c:pt idx="2390">
                  <c:v>1.8411336834262725E-4</c:v>
                </c:pt>
                <c:pt idx="2391">
                  <c:v>1.8411336858687087E-4</c:v>
                </c:pt>
                <c:pt idx="2392">
                  <c:v>1.8411336882892323E-4</c:v>
                </c:pt>
                <c:pt idx="2393">
                  <c:v>1.8411336906880394E-4</c:v>
                </c:pt>
                <c:pt idx="2394">
                  <c:v>1.8411336930653242E-4</c:v>
                </c:pt>
                <c:pt idx="2395">
                  <c:v>1.8411336954212793E-4</c:v>
                </c:pt>
                <c:pt idx="2396">
                  <c:v>1.8411336977560948E-4</c:v>
                </c:pt>
                <c:pt idx="2397">
                  <c:v>1.8411337000699603E-4</c:v>
                </c:pt>
                <c:pt idx="2398">
                  <c:v>1.8411337023630628E-4</c:v>
                </c:pt>
                <c:pt idx="2399">
                  <c:v>1.841133704635588E-4</c:v>
                </c:pt>
                <c:pt idx="2400">
                  <c:v>1.8411337068877199E-4</c:v>
                </c:pt>
                <c:pt idx="2401">
                  <c:v>1.8411337091196406E-4</c:v>
                </c:pt>
                <c:pt idx="2402">
                  <c:v>1.8411337113315312E-4</c:v>
                </c:pt>
                <c:pt idx="2403">
                  <c:v>1.8411337135235709E-4</c:v>
                </c:pt>
                <c:pt idx="2404">
                  <c:v>1.8411337156959369E-4</c:v>
                </c:pt>
                <c:pt idx="2405">
                  <c:v>1.8411337178488051E-4</c:v>
                </c:pt>
                <c:pt idx="2406">
                  <c:v>1.8411337199823502E-4</c:v>
                </c:pt>
                <c:pt idx="2407">
                  <c:v>1.8411337220967448E-4</c:v>
                </c:pt>
                <c:pt idx="2408">
                  <c:v>1.8411337241921601E-4</c:v>
                </c:pt>
                <c:pt idx="2409">
                  <c:v>1.8411337262687661E-4</c:v>
                </c:pt>
                <c:pt idx="2410">
                  <c:v>1.8411337283267312E-4</c:v>
                </c:pt>
                <c:pt idx="2411">
                  <c:v>1.8411337303662214E-4</c:v>
                </c:pt>
                <c:pt idx="2412">
                  <c:v>1.8411337323874028E-4</c:v>
                </c:pt>
                <c:pt idx="2413">
                  <c:v>1.8411337343904387E-4</c:v>
                </c:pt>
                <c:pt idx="2414">
                  <c:v>1.8411337363754917E-4</c:v>
                </c:pt>
                <c:pt idx="2415">
                  <c:v>1.8411337383427226E-4</c:v>
                </c:pt>
                <c:pt idx="2416">
                  <c:v>1.8411337402922905E-4</c:v>
                </c:pt>
                <c:pt idx="2417">
                  <c:v>1.8411337422243539E-4</c:v>
                </c:pt>
                <c:pt idx="2418">
                  <c:v>1.8411337441390691E-4</c:v>
                </c:pt>
                <c:pt idx="2419">
                  <c:v>1.8411337460365917E-4</c:v>
                </c:pt>
                <c:pt idx="2420">
                  <c:v>1.8411337479170751E-4</c:v>
                </c:pt>
                <c:pt idx="2421">
                  <c:v>1.841133749780672E-4</c:v>
                </c:pt>
                <c:pt idx="2422">
                  <c:v>1.8411337516275337E-4</c:v>
                </c:pt>
                <c:pt idx="2423">
                  <c:v>1.8411337534578095E-4</c:v>
                </c:pt>
                <c:pt idx="2424">
                  <c:v>1.8411337552716483E-4</c:v>
                </c:pt>
                <c:pt idx="2425">
                  <c:v>1.8411337570691967E-4</c:v>
                </c:pt>
                <c:pt idx="2426">
                  <c:v>1.841133758850601E-4</c:v>
                </c:pt>
                <c:pt idx="2427">
                  <c:v>1.8411337606160052E-4</c:v>
                </c:pt>
                <c:pt idx="2428">
                  <c:v>1.841133762365553E-4</c:v>
                </c:pt>
                <c:pt idx="2429">
                  <c:v>1.8411337640993861E-4</c:v>
                </c:pt>
                <c:pt idx="2430">
                  <c:v>1.8411337658176451E-4</c:v>
                </c:pt>
                <c:pt idx="2431">
                  <c:v>1.8411337675204698E-4</c:v>
                </c:pt>
                <c:pt idx="2432">
                  <c:v>1.8411337692079977E-4</c:v>
                </c:pt>
                <c:pt idx="2433">
                  <c:v>1.8411337708803662E-4</c:v>
                </c:pt>
                <c:pt idx="2434">
                  <c:v>1.8411337725377107E-4</c:v>
                </c:pt>
                <c:pt idx="2435">
                  <c:v>1.8411337741801662E-4</c:v>
                </c:pt>
                <c:pt idx="2436">
                  <c:v>1.8411337758078653E-4</c:v>
                </c:pt>
                <c:pt idx="2437">
                  <c:v>1.8411337774209408E-4</c:v>
                </c:pt>
                <c:pt idx="2438">
                  <c:v>1.8411337790195234E-4</c:v>
                </c:pt>
                <c:pt idx="2439">
                  <c:v>1.8411337806037428E-4</c:v>
                </c:pt>
                <c:pt idx="2440">
                  <c:v>1.8411337821737275E-4</c:v>
                </c:pt>
                <c:pt idx="2441">
                  <c:v>1.841133783729605E-4</c:v>
                </c:pt>
                <c:pt idx="2442">
                  <c:v>1.8411337852715021E-4</c:v>
                </c:pt>
                <c:pt idx="2443">
                  <c:v>1.8411337867995433E-4</c:v>
                </c:pt>
                <c:pt idx="2444">
                  <c:v>1.8411337883138531E-4</c:v>
                </c:pt>
                <c:pt idx="2445">
                  <c:v>1.8411337898145545E-4</c:v>
                </c:pt>
                <c:pt idx="2446">
                  <c:v>1.8411337913017692E-4</c:v>
                </c:pt>
                <c:pt idx="2447">
                  <c:v>1.8411337927756179E-4</c:v>
                </c:pt>
                <c:pt idx="2448">
                  <c:v>1.8411337942362207E-4</c:v>
                </c:pt>
                <c:pt idx="2449">
                  <c:v>1.8411337956836959E-4</c:v>
                </c:pt>
                <c:pt idx="2450">
                  <c:v>1.8411337971181613E-4</c:v>
                </c:pt>
                <c:pt idx="2451">
                  <c:v>1.841133798539733E-4</c:v>
                </c:pt>
                <c:pt idx="2452">
                  <c:v>1.8411337999485271E-4</c:v>
                </c:pt>
                <c:pt idx="2453">
                  <c:v>1.8411338013446578E-4</c:v>
                </c:pt>
                <c:pt idx="2454">
                  <c:v>1.8411338027282385E-4</c:v>
                </c:pt>
                <c:pt idx="2455">
                  <c:v>1.8411338040993819E-4</c:v>
                </c:pt>
                <c:pt idx="2456">
                  <c:v>1.8411338054581992E-4</c:v>
                </c:pt>
                <c:pt idx="2457">
                  <c:v>1.8411338068048005E-4</c:v>
                </c:pt>
                <c:pt idx="2458">
                  <c:v>1.8411338081392959E-4</c:v>
                </c:pt>
                <c:pt idx="2459">
                  <c:v>1.8411338094617935E-4</c:v>
                </c:pt>
                <c:pt idx="2460">
                  <c:v>1.8411338107724009E-4</c:v>
                </c:pt>
                <c:pt idx="2461">
                  <c:v>1.8411338120712245E-4</c:v>
                </c:pt>
                <c:pt idx="2462">
                  <c:v>1.84113381335837E-4</c:v>
                </c:pt>
                <c:pt idx="2463">
                  <c:v>1.8411338146339423E-4</c:v>
                </c:pt>
                <c:pt idx="2464">
                  <c:v>1.8411338158980448E-4</c:v>
                </c:pt>
                <c:pt idx="2465">
                  <c:v>1.8411338171507802E-4</c:v>
                </c:pt>
                <c:pt idx="2466">
                  <c:v>1.8411338183922508E-4</c:v>
                </c:pt>
                <c:pt idx="2467">
                  <c:v>1.8411338196225571E-4</c:v>
                </c:pt>
                <c:pt idx="2468">
                  <c:v>1.8411338208417996E-4</c:v>
                </c:pt>
                <c:pt idx="2469">
                  <c:v>1.841133822050077E-4</c:v>
                </c:pt>
                <c:pt idx="2470">
                  <c:v>1.8411338232474881E-4</c:v>
                </c:pt>
                <c:pt idx="2471">
                  <c:v>1.8411338244341297E-4</c:v>
                </c:pt>
                <c:pt idx="2472">
                  <c:v>1.8411338256100991E-4</c:v>
                </c:pt>
                <c:pt idx="2473">
                  <c:v>1.8411338267754912E-4</c:v>
                </c:pt>
                <c:pt idx="2474">
                  <c:v>1.8411338279304012E-4</c:v>
                </c:pt>
                <c:pt idx="2475">
                  <c:v>1.841133829074923E-4</c:v>
                </c:pt>
                <c:pt idx="2476">
                  <c:v>1.84113383020915E-4</c:v>
                </c:pt>
                <c:pt idx="2477">
                  <c:v>1.8411338313331741E-4</c:v>
                </c:pt>
                <c:pt idx="2478">
                  <c:v>1.8411338324470869E-4</c:v>
                </c:pt>
                <c:pt idx="2479">
                  <c:v>1.841133833550979E-4</c:v>
                </c:pt>
                <c:pt idx="2480">
                  <c:v>1.8411338346449406E-4</c:v>
                </c:pt>
                <c:pt idx="2481">
                  <c:v>1.8411338357290604E-4</c:v>
                </c:pt>
                <c:pt idx="2482">
                  <c:v>1.8411338368034267E-4</c:v>
                </c:pt>
                <c:pt idx="2483">
                  <c:v>1.841133837868127E-4</c:v>
                </c:pt>
                <c:pt idx="2484">
                  <c:v>1.8411338389232482E-4</c:v>
                </c:pt>
                <c:pt idx="2485">
                  <c:v>1.8411338399688758E-4</c:v>
                </c:pt>
                <c:pt idx="2486">
                  <c:v>1.8411338410050953E-4</c:v>
                </c:pt>
                <c:pt idx="2487">
                  <c:v>1.8411338420319906E-4</c:v>
                </c:pt>
                <c:pt idx="2488">
                  <c:v>1.8411338430496458E-4</c:v>
                </c:pt>
                <c:pt idx="2489">
                  <c:v>1.8411338440581438E-4</c:v>
                </c:pt>
                <c:pt idx="2490">
                  <c:v>1.8411338450575662E-4</c:v>
                </c:pt>
                <c:pt idx="2491">
                  <c:v>1.841133846047995E-4</c:v>
                </c:pt>
                <c:pt idx="2492">
                  <c:v>1.8411338470295107E-4</c:v>
                </c:pt>
                <c:pt idx="2493">
                  <c:v>1.8411338480021929E-4</c:v>
                </c:pt>
                <c:pt idx="2494">
                  <c:v>1.8411338489661213E-4</c:v>
                </c:pt>
                <c:pt idx="2495">
                  <c:v>1.8411338499213744E-4</c:v>
                </c:pt>
                <c:pt idx="2496">
                  <c:v>1.8411338508680296E-4</c:v>
                </c:pt>
                <c:pt idx="2497">
                  <c:v>1.8411338518061645E-4</c:v>
                </c:pt>
                <c:pt idx="2498">
                  <c:v>1.8411338527358554E-4</c:v>
                </c:pt>
                <c:pt idx="2499">
                  <c:v>1.8411338536571779E-4</c:v>
                </c:pt>
                <c:pt idx="2500">
                  <c:v>1.841133854570207E-4</c:v>
                </c:pt>
                <c:pt idx="2501">
                  <c:v>1.8411338554750177E-4</c:v>
                </c:pt>
                <c:pt idx="2502">
                  <c:v>1.8411338563716832E-4</c:v>
                </c:pt>
                <c:pt idx="2503">
                  <c:v>1.8411338572602766E-4</c:v>
                </c:pt>
                <c:pt idx="2504">
                  <c:v>1.8411338581408708E-4</c:v>
                </c:pt>
                <c:pt idx="2505">
                  <c:v>1.841133859013537E-4</c:v>
                </c:pt>
                <c:pt idx="2506">
                  <c:v>1.8411338598783468E-4</c:v>
                </c:pt>
                <c:pt idx="2507">
                  <c:v>1.8411338607353704E-4</c:v>
                </c:pt>
                <c:pt idx="2508">
                  <c:v>1.841133861584678E-4</c:v>
                </c:pt>
                <c:pt idx="2509">
                  <c:v>1.8411338624263384E-4</c:v>
                </c:pt>
                <c:pt idx="2510">
                  <c:v>1.8411338632604206E-4</c:v>
                </c:pt>
                <c:pt idx="2511">
                  <c:v>1.8411338640869924E-4</c:v>
                </c:pt>
                <c:pt idx="2512">
                  <c:v>1.8411338649061213E-4</c:v>
                </c:pt>
                <c:pt idx="2513">
                  <c:v>1.8411338657178743E-4</c:v>
                </c:pt>
                <c:pt idx="2514">
                  <c:v>1.8411338665223173E-4</c:v>
                </c:pt>
                <c:pt idx="2515">
                  <c:v>1.8411338673195163E-4</c:v>
                </c:pt>
                <c:pt idx="2516">
                  <c:v>1.8411338681095357E-4</c:v>
                </c:pt>
                <c:pt idx="2517">
                  <c:v>1.8411338688924405E-4</c:v>
                </c:pt>
                <c:pt idx="2518">
                  <c:v>1.8411338696682945E-4</c:v>
                </c:pt>
                <c:pt idx="2519">
                  <c:v>1.8411338704371608E-4</c:v>
                </c:pt>
                <c:pt idx="2520">
                  <c:v>1.8411338711991023E-4</c:v>
                </c:pt>
                <c:pt idx="2521">
                  <c:v>1.8411338719541811E-4</c:v>
                </c:pt>
                <c:pt idx="2522">
                  <c:v>1.8411338727024589E-4</c:v>
                </c:pt>
                <c:pt idx="2523">
                  <c:v>1.8411338734439966E-4</c:v>
                </c:pt>
                <c:pt idx="2524">
                  <c:v>1.841133874178855E-4</c:v>
                </c:pt>
                <c:pt idx="2525">
                  <c:v>1.8411338749070938E-4</c:v>
                </c:pt>
                <c:pt idx="2526">
                  <c:v>1.8411338756287723E-4</c:v>
                </c:pt>
                <c:pt idx="2527">
                  <c:v>1.84113387634395E-4</c:v>
                </c:pt>
                <c:pt idx="2528">
                  <c:v>1.8411338770526849E-4</c:v>
                </c:pt>
                <c:pt idx="2529">
                  <c:v>1.8411338777550346E-4</c:v>
                </c:pt>
                <c:pt idx="2530">
                  <c:v>1.8411338784510571E-4</c:v>
                </c:pt>
                <c:pt idx="2531">
                  <c:v>1.8411338791408087E-4</c:v>
                </c:pt>
                <c:pt idx="2532">
                  <c:v>1.8411338798243458E-4</c:v>
                </c:pt>
                <c:pt idx="2533">
                  <c:v>1.8411338805017244E-4</c:v>
                </c:pt>
                <c:pt idx="2534">
                  <c:v>1.8411338811729998E-4</c:v>
                </c:pt>
                <c:pt idx="2535">
                  <c:v>1.8411338819327686E-4</c:v>
                </c:pt>
                <c:pt idx="2536">
                  <c:v>1.8411338825911495E-4</c:v>
                </c:pt>
                <c:pt idx="2537">
                  <c:v>1.8411338832435977E-4</c:v>
                </c:pt>
                <c:pt idx="2538">
                  <c:v>1.8411338838901666E-4</c:v>
                </c:pt>
                <c:pt idx="2539">
                  <c:v>1.8411338845309092E-4</c:v>
                </c:pt>
                <c:pt idx="2540">
                  <c:v>1.8411338851658773E-4</c:v>
                </c:pt>
                <c:pt idx="2541">
                  <c:v>1.8411338857951233E-4</c:v>
                </c:pt>
                <c:pt idx="2542">
                  <c:v>1.8411338864186984E-4</c:v>
                </c:pt>
                <c:pt idx="2543">
                  <c:v>1.8411338870366536E-4</c:v>
                </c:pt>
                <c:pt idx="2544">
                  <c:v>1.8411338876490391E-4</c:v>
                </c:pt>
                <c:pt idx="2545">
                  <c:v>1.8411338882559056E-4</c:v>
                </c:pt>
                <c:pt idx="2546">
                  <c:v>1.8411338888573019E-4</c:v>
                </c:pt>
                <c:pt idx="2547">
                  <c:v>1.8411338894532779E-4</c:v>
                </c:pt>
                <c:pt idx="2548">
                  <c:v>1.8411338900438818E-4</c:v>
                </c:pt>
                <c:pt idx="2549">
                  <c:v>1.8411338906291621E-4</c:v>
                </c:pt>
                <c:pt idx="2550">
                  <c:v>1.8411338912091666E-4</c:v>
                </c:pt>
                <c:pt idx="2551">
                  <c:v>1.8411338917839425E-4</c:v>
                </c:pt>
                <c:pt idx="2552">
                  <c:v>1.8411338923535371E-4</c:v>
                </c:pt>
                <c:pt idx="2553">
                  <c:v>1.8411338929179969E-4</c:v>
                </c:pt>
                <c:pt idx="2554">
                  <c:v>1.8411338934773679E-4</c:v>
                </c:pt>
                <c:pt idx="2555">
                  <c:v>1.8411338940316961E-4</c:v>
                </c:pt>
                <c:pt idx="2556">
                  <c:v>1.8411338945810267E-4</c:v>
                </c:pt>
                <c:pt idx="2557">
                  <c:v>1.8411338951254043E-4</c:v>
                </c:pt>
                <c:pt idx="2558">
                  <c:v>1.8411338956648738E-4</c:v>
                </c:pt>
                <c:pt idx="2559">
                  <c:v>1.8411338961994795E-4</c:v>
                </c:pt>
                <c:pt idx="2560">
                  <c:v>1.8411338967292646E-4</c:v>
                </c:pt>
                <c:pt idx="2561">
                  <c:v>1.8411338972542727E-4</c:v>
                </c:pt>
                <c:pt idx="2562">
                  <c:v>1.8411338977745466E-4</c:v>
                </c:pt>
                <c:pt idx="2563">
                  <c:v>1.8411338982901292E-4</c:v>
                </c:pt>
                <c:pt idx="2564">
                  <c:v>1.8411338988010624E-4</c:v>
                </c:pt>
                <c:pt idx="2565">
                  <c:v>1.8411338993073881E-4</c:v>
                </c:pt>
                <c:pt idx="2566">
                  <c:v>1.8411338998091477E-4</c:v>
                </c:pt>
                <c:pt idx="2567">
                  <c:v>1.841133900306382E-4</c:v>
                </c:pt>
                <c:pt idx="2568">
                  <c:v>1.8411339007991321E-4</c:v>
                </c:pt>
                <c:pt idx="2569">
                  <c:v>1.8411339012874384E-4</c:v>
                </c:pt>
                <c:pt idx="2570">
                  <c:v>1.8411339017713403E-4</c:v>
                </c:pt>
                <c:pt idx="2571">
                  <c:v>1.8411339022508777E-4</c:v>
                </c:pt>
                <c:pt idx="2572">
                  <c:v>1.8411339027260901E-4</c:v>
                </c:pt>
                <c:pt idx="2573">
                  <c:v>1.841133903197016E-4</c:v>
                </c:pt>
                <c:pt idx="2574">
                  <c:v>1.8411339036636943E-4</c:v>
                </c:pt>
                <c:pt idx="2575">
                  <c:v>1.8411339041261629E-4</c:v>
                </c:pt>
                <c:pt idx="2576">
                  <c:v>1.8411339045844598E-4</c:v>
                </c:pt>
                <c:pt idx="2577">
                  <c:v>1.8411339050386223E-4</c:v>
                </c:pt>
                <c:pt idx="2578">
                  <c:v>1.8411339054886882E-4</c:v>
                </c:pt>
                <c:pt idx="2579">
                  <c:v>1.8411339059346934E-4</c:v>
                </c:pt>
                <c:pt idx="2580">
                  <c:v>1.8411339063766755E-4</c:v>
                </c:pt>
                <c:pt idx="2581">
                  <c:v>1.8411339068146699E-4</c:v>
                </c:pt>
                <c:pt idx="2582">
                  <c:v>1.8411339072487126E-4</c:v>
                </c:pt>
                <c:pt idx="2583">
                  <c:v>1.8411339076788392E-4</c:v>
                </c:pt>
                <c:pt idx="2584">
                  <c:v>1.8411339081050851E-4</c:v>
                </c:pt>
                <c:pt idx="2585">
                  <c:v>1.8411339085274854E-4</c:v>
                </c:pt>
                <c:pt idx="2586">
                  <c:v>1.8411339089460739E-4</c:v>
                </c:pt>
                <c:pt idx="2587">
                  <c:v>1.8411339094198383E-4</c:v>
                </c:pt>
                <c:pt idx="2588">
                  <c:v>1.8411339098303749E-4</c:v>
                </c:pt>
                <c:pt idx="2589">
                  <c:v>1.8411339102372072E-4</c:v>
                </c:pt>
                <c:pt idx="2590">
                  <c:v>1.841133910640368E-4</c:v>
                </c:pt>
                <c:pt idx="2591">
                  <c:v>1.8411339110398908E-4</c:v>
                </c:pt>
                <c:pt idx="2592">
                  <c:v>1.8411339114358081E-4</c:v>
                </c:pt>
                <c:pt idx="2593">
                  <c:v>1.8411339118281524E-4</c:v>
                </c:pt>
                <c:pt idx="2594">
                  <c:v>1.8411339122169557E-4</c:v>
                </c:pt>
                <c:pt idx="2595">
                  <c:v>1.84113391260225E-4</c:v>
                </c:pt>
                <c:pt idx="2596">
                  <c:v>1.841133912984067E-4</c:v>
                </c:pt>
                <c:pt idx="2597">
                  <c:v>1.8411339133624378E-4</c:v>
                </c:pt>
                <c:pt idx="2598">
                  <c:v>1.8411339137373934E-4</c:v>
                </c:pt>
                <c:pt idx="2599">
                  <c:v>1.841133914108965E-4</c:v>
                </c:pt>
                <c:pt idx="2600">
                  <c:v>1.8411339144771822E-4</c:v>
                </c:pt>
                <c:pt idx="2601">
                  <c:v>1.8411339148420759E-4</c:v>
                </c:pt>
                <c:pt idx="2602">
                  <c:v>1.8411339152036758E-4</c:v>
                </c:pt>
                <c:pt idx="2603">
                  <c:v>1.8411339155620114E-4</c:v>
                </c:pt>
                <c:pt idx="2604">
                  <c:v>1.8411339159171122E-4</c:v>
                </c:pt>
                <c:pt idx="2605">
                  <c:v>1.8411339162690074E-4</c:v>
                </c:pt>
                <c:pt idx="2606">
                  <c:v>1.8411339166177256E-4</c:v>
                </c:pt>
                <c:pt idx="2607">
                  <c:v>1.8411339169632958E-4</c:v>
                </c:pt>
                <c:pt idx="2608">
                  <c:v>1.8411339173057462E-4</c:v>
                </c:pt>
                <c:pt idx="2609">
                  <c:v>1.8411339176451044E-4</c:v>
                </c:pt>
                <c:pt idx="2610">
                  <c:v>1.841133917981399E-4</c:v>
                </c:pt>
                <c:pt idx="2611">
                  <c:v>1.8411339183146573E-4</c:v>
                </c:pt>
                <c:pt idx="2612">
                  <c:v>1.8411339186449064E-4</c:v>
                </c:pt>
                <c:pt idx="2613">
                  <c:v>1.8411339189721733E-4</c:v>
                </c:pt>
                <c:pt idx="2614">
                  <c:v>1.8411339192964853E-4</c:v>
                </c:pt>
                <c:pt idx="2615">
                  <c:v>1.8411339196178688E-4</c:v>
                </c:pt>
                <c:pt idx="2616">
                  <c:v>1.8411339199363505E-4</c:v>
                </c:pt>
                <c:pt idx="2617">
                  <c:v>1.8411339202519558E-4</c:v>
                </c:pt>
                <c:pt idx="2618">
                  <c:v>1.8411339205647113E-4</c:v>
                </c:pt>
                <c:pt idx="2619">
                  <c:v>1.8411339208746421E-4</c:v>
                </c:pt>
                <c:pt idx="2620">
                  <c:v>1.8411339211817741E-4</c:v>
                </c:pt>
                <c:pt idx="2621">
                  <c:v>1.8411339214861321E-4</c:v>
                </c:pt>
                <c:pt idx="2622">
                  <c:v>1.8411339217877415E-4</c:v>
                </c:pt>
                <c:pt idx="2623">
                  <c:v>1.841133922086627E-4</c:v>
                </c:pt>
                <c:pt idx="2624">
                  <c:v>1.8411339223828126E-4</c:v>
                </c:pt>
                <c:pt idx="2625">
                  <c:v>1.8411339226763232E-4</c:v>
                </c:pt>
                <c:pt idx="2626">
                  <c:v>1.8411339229671827E-4</c:v>
                </c:pt>
                <c:pt idx="2627">
                  <c:v>1.8411339232554151E-4</c:v>
                </c:pt>
                <c:pt idx="2628">
                  <c:v>1.8411339235410438E-4</c:v>
                </c:pt>
                <c:pt idx="2629">
                  <c:v>1.8411339238240924E-4</c:v>
                </c:pt>
                <c:pt idx="2630">
                  <c:v>1.8411339241045842E-4</c:v>
                </c:pt>
                <c:pt idx="2631">
                  <c:v>1.8411339243825419E-4</c:v>
                </c:pt>
                <c:pt idx="2632">
                  <c:v>1.8411339246579889E-4</c:v>
                </c:pt>
                <c:pt idx="2633">
                  <c:v>1.8411339249309474E-4</c:v>
                </c:pt>
                <c:pt idx="2634">
                  <c:v>1.8411339252014398E-4</c:v>
                </c:pt>
                <c:pt idx="2635">
                  <c:v>1.8411339254694888E-4</c:v>
                </c:pt>
                <c:pt idx="2636">
                  <c:v>1.8411339257351156E-4</c:v>
                </c:pt>
                <c:pt idx="2637">
                  <c:v>1.8411339259983428E-4</c:v>
                </c:pt>
                <c:pt idx="2638">
                  <c:v>1.8411339262591915E-4</c:v>
                </c:pt>
                <c:pt idx="2639">
                  <c:v>1.8411339265544198E-4</c:v>
                </c:pt>
                <c:pt idx="2640">
                  <c:v>1.8411339268102441E-4</c:v>
                </c:pt>
                <c:pt idx="2641">
                  <c:v>1.8411339270637571E-4</c:v>
                </c:pt>
                <c:pt idx="2642">
                  <c:v>1.8411339273149789E-4</c:v>
                </c:pt>
                <c:pt idx="2643">
                  <c:v>1.841133927563931E-4</c:v>
                </c:pt>
                <c:pt idx="2644">
                  <c:v>1.8411339278106331E-4</c:v>
                </c:pt>
                <c:pt idx="2645">
                  <c:v>1.841133928055106E-4</c:v>
                </c:pt>
                <c:pt idx="2646">
                  <c:v>1.8411339282973694E-4</c:v>
                </c:pt>
                <c:pt idx="2647">
                  <c:v>1.8411339285374437E-4</c:v>
                </c:pt>
                <c:pt idx="2648">
                  <c:v>1.841133928775348E-4</c:v>
                </c:pt>
                <c:pt idx="2649">
                  <c:v>1.8411339290111026E-4</c:v>
                </c:pt>
                <c:pt idx="2650">
                  <c:v>1.8411339292447263E-4</c:v>
                </c:pt>
                <c:pt idx="2651">
                  <c:v>1.8411339294762384E-4</c:v>
                </c:pt>
                <c:pt idx="2652">
                  <c:v>1.8411339298358227E-4</c:v>
                </c:pt>
                <c:pt idx="2653">
                  <c:v>1.8411339300619922E-4</c:v>
                </c:pt>
                <c:pt idx="2654">
                  <c:v>1.8411339302861174E-4</c:v>
                </c:pt>
                <c:pt idx="2655">
                  <c:v>1.8411339305082167E-4</c:v>
                </c:pt>
                <c:pt idx="2656">
                  <c:v>1.8411339307283084E-4</c:v>
                </c:pt>
                <c:pt idx="2657">
                  <c:v>1.8411339309464106E-4</c:v>
                </c:pt>
                <c:pt idx="2658">
                  <c:v>1.8411339311625409E-4</c:v>
                </c:pt>
                <c:pt idx="2659">
                  <c:v>1.8411339313767177E-4</c:v>
                </c:pt>
                <c:pt idx="2660">
                  <c:v>1.8411339315889581E-4</c:v>
                </c:pt>
                <c:pt idx="2661">
                  <c:v>1.8411339317992798E-4</c:v>
                </c:pt>
                <c:pt idx="2662">
                  <c:v>1.8411339320077E-4</c:v>
                </c:pt>
                <c:pt idx="2663">
                  <c:v>1.8411339322142359E-4</c:v>
                </c:pt>
                <c:pt idx="2664">
                  <c:v>1.8411339324189046E-4</c:v>
                </c:pt>
                <c:pt idx="2665">
                  <c:v>1.8411339326217227E-4</c:v>
                </c:pt>
                <c:pt idx="2666">
                  <c:v>1.841133932822707E-4</c:v>
                </c:pt>
                <c:pt idx="2667">
                  <c:v>1.8411339330218741E-4</c:v>
                </c:pt>
                <c:pt idx="2668">
                  <c:v>1.8411339332192401E-4</c:v>
                </c:pt>
                <c:pt idx="2669">
                  <c:v>1.8411339334148218E-4</c:v>
                </c:pt>
                <c:pt idx="2670">
                  <c:v>1.8411339336086346E-4</c:v>
                </c:pt>
                <c:pt idx="2671">
                  <c:v>1.841133933800695E-4</c:v>
                </c:pt>
                <c:pt idx="2672">
                  <c:v>1.8411339339910186E-4</c:v>
                </c:pt>
                <c:pt idx="2673">
                  <c:v>1.8411339341796213E-4</c:v>
                </c:pt>
                <c:pt idx="2674">
                  <c:v>1.8411339343665182E-4</c:v>
                </c:pt>
                <c:pt idx="2675">
                  <c:v>1.8411339345517249E-4</c:v>
                </c:pt>
                <c:pt idx="2676">
                  <c:v>1.8411339347352564E-4</c:v>
                </c:pt>
                <c:pt idx="2677">
                  <c:v>1.8411339349171284E-4</c:v>
                </c:pt>
                <c:pt idx="2678">
                  <c:v>1.8411339350973553E-4</c:v>
                </c:pt>
                <c:pt idx="2679">
                  <c:v>1.8411339352759521E-4</c:v>
                </c:pt>
                <c:pt idx="2680">
                  <c:v>1.8411339354529335E-4</c:v>
                </c:pt>
                <c:pt idx="2681">
                  <c:v>1.8411339356283143E-4</c:v>
                </c:pt>
                <c:pt idx="2682">
                  <c:v>1.8411339358021087E-4</c:v>
                </c:pt>
                <c:pt idx="2683">
                  <c:v>1.8411339359743312E-4</c:v>
                </c:pt>
                <c:pt idx="2684">
                  <c:v>1.8411339361449957E-4</c:v>
                </c:pt>
                <c:pt idx="2685">
                  <c:v>1.8411339363141164E-4</c:v>
                </c:pt>
                <c:pt idx="2686">
                  <c:v>1.8411339364817072E-4</c:v>
                </c:pt>
                <c:pt idx="2687">
                  <c:v>1.841133936647782E-4</c:v>
                </c:pt>
                <c:pt idx="2688">
                  <c:v>1.8411339368123544E-4</c:v>
                </c:pt>
                <c:pt idx="2689">
                  <c:v>1.8411339369754379E-4</c:v>
                </c:pt>
                <c:pt idx="2690">
                  <c:v>1.8411339371370461E-4</c:v>
                </c:pt>
                <c:pt idx="2691">
                  <c:v>1.8411339372971923E-4</c:v>
                </c:pt>
                <c:pt idx="2692">
                  <c:v>1.8411339374558897E-4</c:v>
                </c:pt>
                <c:pt idx="2693">
                  <c:v>1.841133937613151E-4</c:v>
                </c:pt>
                <c:pt idx="2694">
                  <c:v>1.8411339377689896E-4</c:v>
                </c:pt>
                <c:pt idx="2695">
                  <c:v>1.841133937923418E-4</c:v>
                </c:pt>
                <c:pt idx="2696">
                  <c:v>1.8411339380764493E-4</c:v>
                </c:pt>
                <c:pt idx="2697">
                  <c:v>1.8411339382280959E-4</c:v>
                </c:pt>
                <c:pt idx="2698">
                  <c:v>1.8411339383783703E-4</c:v>
                </c:pt>
                <c:pt idx="2699">
                  <c:v>1.8411339385272847E-4</c:v>
                </c:pt>
                <c:pt idx="2700">
                  <c:v>1.8411339386748519E-4</c:v>
                </c:pt>
                <c:pt idx="2701">
                  <c:v>1.8411339388210834E-4</c:v>
                </c:pt>
                <c:pt idx="2702">
                  <c:v>1.8411339389659919E-4</c:v>
                </c:pt>
                <c:pt idx="2703">
                  <c:v>1.8411339391095888E-4</c:v>
                </c:pt>
                <c:pt idx="2704">
                  <c:v>1.8411339392518863E-4</c:v>
                </c:pt>
                <c:pt idx="2705">
                  <c:v>1.841133939392896E-4</c:v>
                </c:pt>
                <c:pt idx="2706">
                  <c:v>1.8411339395326293E-4</c:v>
                </c:pt>
                <c:pt idx="2707">
                  <c:v>1.8411339396710982E-4</c:v>
                </c:pt>
                <c:pt idx="2708">
                  <c:v>1.8411339398083138E-4</c:v>
                </c:pt>
                <c:pt idx="2709">
                  <c:v>1.8411339399442873E-4</c:v>
                </c:pt>
                <c:pt idx="2710">
                  <c:v>1.8411339400790304E-4</c:v>
                </c:pt>
                <c:pt idx="2711">
                  <c:v>1.8411339402125537E-4</c:v>
                </c:pt>
                <c:pt idx="2712">
                  <c:v>1.8411339403448683E-4</c:v>
                </c:pt>
                <c:pt idx="2713">
                  <c:v>1.8411339404759852E-4</c:v>
                </c:pt>
                <c:pt idx="2714">
                  <c:v>1.8411339406059155E-4</c:v>
                </c:pt>
                <c:pt idx="2715">
                  <c:v>1.8411339407346694E-4</c:v>
                </c:pt>
                <c:pt idx="2716">
                  <c:v>1.841133940862258E-4</c:v>
                </c:pt>
                <c:pt idx="2717">
                  <c:v>1.8411339409886914E-4</c:v>
                </c:pt>
                <c:pt idx="2718">
                  <c:v>1.8411339411139802E-4</c:v>
                </c:pt>
                <c:pt idx="2719">
                  <c:v>1.8411339412381349E-4</c:v>
                </c:pt>
                <c:pt idx="2720">
                  <c:v>1.8411339413611656E-4</c:v>
                </c:pt>
                <c:pt idx="2721">
                  <c:v>1.8411339414830822E-4</c:v>
                </c:pt>
                <c:pt idx="2722">
                  <c:v>1.8411339416038951E-4</c:v>
                </c:pt>
                <c:pt idx="2723">
                  <c:v>1.8411339417236144E-4</c:v>
                </c:pt>
                <c:pt idx="2724">
                  <c:v>1.8411339418422494E-4</c:v>
                </c:pt>
                <c:pt idx="2725">
                  <c:v>1.8411339419598105E-4</c:v>
                </c:pt>
                <c:pt idx="2726">
                  <c:v>1.8411339420763069E-4</c:v>
                </c:pt>
                <c:pt idx="2727">
                  <c:v>1.8411339421917487E-4</c:v>
                </c:pt>
                <c:pt idx="2728">
                  <c:v>1.8411339423061451E-4</c:v>
                </c:pt>
                <c:pt idx="2729">
                  <c:v>1.8411339424195057E-4</c:v>
                </c:pt>
                <c:pt idx="2730">
                  <c:v>1.8411339425318396E-4</c:v>
                </c:pt>
                <c:pt idx="2731">
                  <c:v>1.8411339426431563E-4</c:v>
                </c:pt>
                <c:pt idx="2732">
                  <c:v>1.8411339427534649E-4</c:v>
                </c:pt>
                <c:pt idx="2733">
                  <c:v>1.8411339428627747E-4</c:v>
                </c:pt>
                <c:pt idx="2734">
                  <c:v>1.8411339429710944E-4</c:v>
                </c:pt>
                <c:pt idx="2735">
                  <c:v>1.8411339430784334E-4</c:v>
                </c:pt>
                <c:pt idx="2736">
                  <c:v>1.8411339431848001E-4</c:v>
                </c:pt>
                <c:pt idx="2737">
                  <c:v>1.8411339432902033E-4</c:v>
                </c:pt>
                <c:pt idx="2738">
                  <c:v>1.8411339433946521E-4</c:v>
                </c:pt>
                <c:pt idx="2739">
                  <c:v>1.8411339434981546E-4</c:v>
                </c:pt>
                <c:pt idx="2740">
                  <c:v>1.8411339436007199E-4</c:v>
                </c:pt>
                <c:pt idx="2741">
                  <c:v>1.841133943702356E-4</c:v>
                </c:pt>
                <c:pt idx="2742">
                  <c:v>1.8411339438030716E-4</c:v>
                </c:pt>
                <c:pt idx="2743">
                  <c:v>1.8411339439028751E-4</c:v>
                </c:pt>
                <c:pt idx="2744">
                  <c:v>1.8411339440017741E-4</c:v>
                </c:pt>
                <c:pt idx="2745">
                  <c:v>1.8411339440997776E-4</c:v>
                </c:pt>
                <c:pt idx="2746">
                  <c:v>1.8411339441968931E-4</c:v>
                </c:pt>
                <c:pt idx="2747">
                  <c:v>1.841133944293129E-4</c:v>
                </c:pt>
                <c:pt idx="2748">
                  <c:v>1.841133944388493E-4</c:v>
                </c:pt>
                <c:pt idx="2749">
                  <c:v>1.8411339444829932E-4</c:v>
                </c:pt>
                <c:pt idx="2750">
                  <c:v>1.8411339445766371E-4</c:v>
                </c:pt>
                <c:pt idx="2751">
                  <c:v>1.8411339446694329E-4</c:v>
                </c:pt>
                <c:pt idx="2752">
                  <c:v>1.8411339447613876E-4</c:v>
                </c:pt>
                <c:pt idx="2753">
                  <c:v>1.8411339448525093E-4</c:v>
                </c:pt>
                <c:pt idx="2754">
                  <c:v>1.8411339449428055E-4</c:v>
                </c:pt>
                <c:pt idx="2755">
                  <c:v>1.8411339450322836E-4</c:v>
                </c:pt>
                <c:pt idx="2756">
                  <c:v>1.8411339451209507E-4</c:v>
                </c:pt>
                <c:pt idx="2757">
                  <c:v>1.8411339452088148E-4</c:v>
                </c:pt>
                <c:pt idx="2758">
                  <c:v>1.8411339452958824E-4</c:v>
                </c:pt>
                <c:pt idx="2759">
                  <c:v>1.8411339453821611E-4</c:v>
                </c:pt>
                <c:pt idx="2760">
                  <c:v>1.841133945467658E-4</c:v>
                </c:pt>
                <c:pt idx="2761">
                  <c:v>1.8411339455523803E-4</c:v>
                </c:pt>
                <c:pt idx="2762">
                  <c:v>1.8411339456363347E-4</c:v>
                </c:pt>
                <c:pt idx="2763">
                  <c:v>1.8411339457195285E-4</c:v>
                </c:pt>
                <c:pt idx="2764">
                  <c:v>1.8411339458019682E-4</c:v>
                </c:pt>
                <c:pt idx="2765">
                  <c:v>1.8411339458836607E-4</c:v>
                </c:pt>
                <c:pt idx="2766">
                  <c:v>1.8411339459646129E-4</c:v>
                </c:pt>
                <c:pt idx="2767">
                  <c:v>1.8411339460448314E-4</c:v>
                </c:pt>
                <c:pt idx="2768">
                  <c:v>1.8411339461243229E-4</c:v>
                </c:pt>
                <c:pt idx="2769">
                  <c:v>1.841133946203094E-4</c:v>
                </c:pt>
                <c:pt idx="2770">
                  <c:v>1.8411339462811512E-4</c:v>
                </c:pt>
                <c:pt idx="2771">
                  <c:v>1.8411339463585008E-4</c:v>
                </c:pt>
                <c:pt idx="2772">
                  <c:v>1.8411339464351493E-4</c:v>
                </c:pt>
                <c:pt idx="2773">
                  <c:v>1.8411339465111031E-4</c:v>
                </c:pt>
                <c:pt idx="2774">
                  <c:v>1.8411339465863684E-4</c:v>
                </c:pt>
                <c:pt idx="2775">
                  <c:v>1.8411339466609515E-4</c:v>
                </c:pt>
                <c:pt idx="2776">
                  <c:v>1.8411339467348586E-4</c:v>
                </c:pt>
                <c:pt idx="2777">
                  <c:v>1.8411339468080956E-4</c:v>
                </c:pt>
                <c:pt idx="2778">
                  <c:v>1.8411339468806686E-4</c:v>
                </c:pt>
                <c:pt idx="2779">
                  <c:v>1.841133946952584E-4</c:v>
                </c:pt>
                <c:pt idx="2780">
                  <c:v>1.8411339470238473E-4</c:v>
                </c:pt>
                <c:pt idx="2781">
                  <c:v>1.8411339470944643E-4</c:v>
                </c:pt>
                <c:pt idx="2782">
                  <c:v>1.8411339471644412E-4</c:v>
                </c:pt>
                <c:pt idx="2783">
                  <c:v>1.8411339472337838E-4</c:v>
                </c:pt>
                <c:pt idx="2784">
                  <c:v>1.8411339473024978E-4</c:v>
                </c:pt>
                <c:pt idx="2785">
                  <c:v>1.8411339473705887E-4</c:v>
                </c:pt>
                <c:pt idx="2786">
                  <c:v>1.8411339474380621E-4</c:v>
                </c:pt>
                <c:pt idx="2787">
                  <c:v>1.8411339475049238E-4</c:v>
                </c:pt>
                <c:pt idx="2788">
                  <c:v>1.8411339475711794E-4</c:v>
                </c:pt>
                <c:pt idx="2789">
                  <c:v>1.841133947636834E-4</c:v>
                </c:pt>
                <c:pt idx="2790">
                  <c:v>1.8411339477018935E-4</c:v>
                </c:pt>
                <c:pt idx="2791">
                  <c:v>1.8411339477663628E-4</c:v>
                </c:pt>
                <c:pt idx="2792">
                  <c:v>1.8411339478302478E-4</c:v>
                </c:pt>
                <c:pt idx="2793">
                  <c:v>1.8411339478935533E-4</c:v>
                </c:pt>
                <c:pt idx="2794">
                  <c:v>1.8411339479562847E-4</c:v>
                </c:pt>
                <c:pt idx="2795">
                  <c:v>1.8411339480184472E-4</c:v>
                </c:pt>
                <c:pt idx="2796">
                  <c:v>1.8411339480800461E-4</c:v>
                </c:pt>
                <c:pt idx="2797">
                  <c:v>1.8411339481410862E-4</c:v>
                </c:pt>
                <c:pt idx="2798">
                  <c:v>1.841133948201573E-4</c:v>
                </c:pt>
                <c:pt idx="2799">
                  <c:v>1.8411339482615109E-4</c:v>
                </c:pt>
                <c:pt idx="2800">
                  <c:v>1.8411339483209054E-4</c:v>
                </c:pt>
                <c:pt idx="2801">
                  <c:v>1.8411339483797611E-4</c:v>
                </c:pt>
                <c:pt idx="2802">
                  <c:v>1.841133948438083E-4</c:v>
                </c:pt>
                <c:pt idx="2803">
                  <c:v>1.8411339484958759E-4</c:v>
                </c:pt>
                <c:pt idx="2804">
                  <c:v>1.8411339485531445E-4</c:v>
                </c:pt>
                <c:pt idx="2805">
                  <c:v>1.8411339486098938E-4</c:v>
                </c:pt>
                <c:pt idx="2806">
                  <c:v>1.8411339486661284E-4</c:v>
                </c:pt>
                <c:pt idx="2807">
                  <c:v>1.8411339487218529E-4</c:v>
                </c:pt>
                <c:pt idx="2808">
                  <c:v>1.8411339487770718E-4</c:v>
                </c:pt>
                <c:pt idx="2809">
                  <c:v>1.8411339488317899E-4</c:v>
                </c:pt>
                <c:pt idx="2810">
                  <c:v>1.8411339488860114E-4</c:v>
                </c:pt>
                <c:pt idx="2811">
                  <c:v>1.8411339489397412E-4</c:v>
                </c:pt>
                <c:pt idx="2812">
                  <c:v>1.8411339489929836E-4</c:v>
                </c:pt>
                <c:pt idx="2813">
                  <c:v>1.8411339490457428E-4</c:v>
                </c:pt>
                <c:pt idx="2814">
                  <c:v>1.8411339490980236E-4</c:v>
                </c:pt>
                <c:pt idx="2815">
                  <c:v>1.84113394914983E-4</c:v>
                </c:pt>
                <c:pt idx="2816">
                  <c:v>1.8411339492011662E-4</c:v>
                </c:pt>
                <c:pt idx="2817">
                  <c:v>1.841133949252037E-4</c:v>
                </c:pt>
                <c:pt idx="2818">
                  <c:v>1.8411339493024458E-4</c:v>
                </c:pt>
                <c:pt idx="2819">
                  <c:v>1.8411339493523975E-4</c:v>
                </c:pt>
                <c:pt idx="2820">
                  <c:v>1.8411339494018959E-4</c:v>
                </c:pt>
                <c:pt idx="2821">
                  <c:v>1.8411339494509452E-4</c:v>
                </c:pt>
                <c:pt idx="2822">
                  <c:v>1.8411339494995495E-4</c:v>
                </c:pt>
                <c:pt idx="2823">
                  <c:v>1.8411339495477127E-4</c:v>
                </c:pt>
                <c:pt idx="2824">
                  <c:v>1.8411339495954387E-4</c:v>
                </c:pt>
                <c:pt idx="2825">
                  <c:v>1.8411339496427319E-4</c:v>
                </c:pt>
                <c:pt idx="2826">
                  <c:v>1.8411339496895957E-4</c:v>
                </c:pt>
                <c:pt idx="2827">
                  <c:v>1.8411339497360343E-4</c:v>
                </c:pt>
                <c:pt idx="2828">
                  <c:v>1.8411339497820516E-4</c:v>
                </c:pt>
                <c:pt idx="2829">
                  <c:v>1.8411339498276513E-4</c:v>
                </c:pt>
                <c:pt idx="2830">
                  <c:v>1.841133949872837E-4</c:v>
                </c:pt>
                <c:pt idx="2831">
                  <c:v>1.8411339499176127E-4</c:v>
                </c:pt>
                <c:pt idx="2832">
                  <c:v>1.8411339499619818E-4</c:v>
                </c:pt>
                <c:pt idx="2833">
                  <c:v>1.8411339500059486E-4</c:v>
                </c:pt>
                <c:pt idx="2834">
                  <c:v>1.8411339500495159E-4</c:v>
                </c:pt>
                <c:pt idx="2835">
                  <c:v>1.8411339500926883E-4</c:v>
                </c:pt>
                <c:pt idx="2836">
                  <c:v>1.8411339501354685E-4</c:v>
                </c:pt>
                <c:pt idx="2837">
                  <c:v>1.8411339501778605E-4</c:v>
                </c:pt>
                <c:pt idx="2838">
                  <c:v>1.8411339502198676E-4</c:v>
                </c:pt>
                <c:pt idx="2839">
                  <c:v>1.8411339502614934E-4</c:v>
                </c:pt>
                <c:pt idx="2840">
                  <c:v>1.8411339503027416E-4</c:v>
                </c:pt>
                <c:pt idx="2841">
                  <c:v>1.8411339503436152E-4</c:v>
                </c:pt>
                <c:pt idx="2842">
                  <c:v>1.8411339503841178E-4</c:v>
                </c:pt>
                <c:pt idx="2843">
                  <c:v>1.8411339504242525E-4</c:v>
                </c:pt>
                <c:pt idx="2844">
                  <c:v>1.8411339504640232E-4</c:v>
                </c:pt>
                <c:pt idx="2845">
                  <c:v>1.8411339505034326E-4</c:v>
                </c:pt>
                <c:pt idx="2846">
                  <c:v>1.8411339505424845E-4</c:v>
                </c:pt>
                <c:pt idx="2847">
                  <c:v>1.8411339505866809E-4</c:v>
                </c:pt>
                <c:pt idx="2848">
                  <c:v>1.8411339506249771E-4</c:v>
                </c:pt>
                <c:pt idx="2849">
                  <c:v>1.8411339506629252E-4</c:v>
                </c:pt>
                <c:pt idx="2850">
                  <c:v>1.8411339507005289E-4</c:v>
                </c:pt>
                <c:pt idx="2851">
                  <c:v>1.8411339507377913E-4</c:v>
                </c:pt>
                <c:pt idx="2852">
                  <c:v>1.8411339507747151E-4</c:v>
                </c:pt>
                <c:pt idx="2853">
                  <c:v>1.841133950811304E-4</c:v>
                </c:pt>
                <c:pt idx="2854">
                  <c:v>1.8411339508475605E-4</c:v>
                </c:pt>
                <c:pt idx="2855">
                  <c:v>1.8411339508834877E-4</c:v>
                </c:pt>
                <c:pt idx="2856">
                  <c:v>1.8411339509190889E-4</c:v>
                </c:pt>
                <c:pt idx="2857">
                  <c:v>1.8411339509543666E-4</c:v>
                </c:pt>
                <c:pt idx="2858">
                  <c:v>1.841133950989324E-4</c:v>
                </c:pt>
                <c:pt idx="2859">
                  <c:v>1.841133951023964E-4</c:v>
                </c:pt>
                <c:pt idx="2860">
                  <c:v>1.8411339510582896E-4</c:v>
                </c:pt>
                <c:pt idx="2861">
                  <c:v>1.8411339510923032E-4</c:v>
                </c:pt>
                <c:pt idx="2862">
                  <c:v>1.841133951126008E-4</c:v>
                </c:pt>
                <c:pt idx="2863">
                  <c:v>1.8411339511594069E-4</c:v>
                </c:pt>
                <c:pt idx="2864">
                  <c:v>1.8411339511925022E-4</c:v>
                </c:pt>
                <c:pt idx="2865">
                  <c:v>1.8411339512252971E-4</c:v>
                </c:pt>
                <c:pt idx="2866">
                  <c:v>1.8411339512577939E-4</c:v>
                </c:pt>
                <c:pt idx="2867">
                  <c:v>1.8411339512899958E-4</c:v>
                </c:pt>
                <c:pt idx="2868">
                  <c:v>1.8411339513219052E-4</c:v>
                </c:pt>
                <c:pt idx="2869">
                  <c:v>1.8411339513535249E-4</c:v>
                </c:pt>
                <c:pt idx="2870">
                  <c:v>1.8411339513848572E-4</c:v>
                </c:pt>
                <c:pt idx="2871">
                  <c:v>1.841133951415905E-4</c:v>
                </c:pt>
                <c:pt idx="2872">
                  <c:v>1.8411339514466706E-4</c:v>
                </c:pt>
                <c:pt idx="2873">
                  <c:v>1.841133951477157E-4</c:v>
                </c:pt>
                <c:pt idx="2874">
                  <c:v>1.8411339515073664E-4</c:v>
                </c:pt>
                <c:pt idx="2875">
                  <c:v>1.8411339515373012E-4</c:v>
                </c:pt>
                <c:pt idx="2876">
                  <c:v>1.8411339515669642E-4</c:v>
                </c:pt>
                <c:pt idx="2877">
                  <c:v>1.841133951596358E-4</c:v>
                </c:pt>
                <c:pt idx="2878">
                  <c:v>1.8411339516254843E-4</c:v>
                </c:pt>
                <c:pt idx="2879">
                  <c:v>1.8411339516543463E-4</c:v>
                </c:pt>
                <c:pt idx="2880">
                  <c:v>1.8411339516829462E-4</c:v>
                </c:pt>
                <c:pt idx="2881">
                  <c:v>1.8411339517112858E-4</c:v>
                </c:pt>
                <c:pt idx="2882">
                  <c:v>1.8411339517393683E-4</c:v>
                </c:pt>
                <c:pt idx="2883">
                  <c:v>1.8411339517671957E-4</c:v>
                </c:pt>
                <c:pt idx="2884">
                  <c:v>1.8411339517947702E-4</c:v>
                </c:pt>
                <c:pt idx="2885">
                  <c:v>1.841133951822094E-4</c:v>
                </c:pt>
                <c:pt idx="2886">
                  <c:v>1.8411339518491698E-4</c:v>
                </c:pt>
                <c:pt idx="2887">
                  <c:v>1.8411339518759995E-4</c:v>
                </c:pt>
                <c:pt idx="2888">
                  <c:v>1.8411339519025855E-4</c:v>
                </c:pt>
                <c:pt idx="2889">
                  <c:v>1.8411339519289297E-4</c:v>
                </c:pt>
                <c:pt idx="2890">
                  <c:v>1.8411339519550346E-4</c:v>
                </c:pt>
                <c:pt idx="2891">
                  <c:v>1.8411339519809025E-4</c:v>
                </c:pt>
                <c:pt idx="2892">
                  <c:v>1.841133952006535E-4</c:v>
                </c:pt>
                <c:pt idx="2893">
                  <c:v>1.8411339520319348E-4</c:v>
                </c:pt>
                <c:pt idx="2894">
                  <c:v>1.8411339520571038E-4</c:v>
                </c:pt>
                <c:pt idx="2895">
                  <c:v>1.841133952082044E-4</c:v>
                </c:pt>
                <c:pt idx="2896">
                  <c:v>1.8411339521067575E-4</c:v>
                </c:pt>
                <c:pt idx="2897">
                  <c:v>1.8411339521312467E-4</c:v>
                </c:pt>
                <c:pt idx="2898">
                  <c:v>1.841133952155513E-4</c:v>
                </c:pt>
                <c:pt idx="2899">
                  <c:v>1.8411339521829761E-4</c:v>
                </c:pt>
                <c:pt idx="2900">
                  <c:v>1.8411339522067725E-4</c:v>
                </c:pt>
                <c:pt idx="2901">
                  <c:v>1.8411339522303525E-4</c:v>
                </c:pt>
                <c:pt idx="2902">
                  <c:v>1.8411339522537182E-4</c:v>
                </c:pt>
                <c:pt idx="2903">
                  <c:v>1.8411339522768716E-4</c:v>
                </c:pt>
                <c:pt idx="2904">
                  <c:v>1.8411339522998144E-4</c:v>
                </c:pt>
                <c:pt idx="2905">
                  <c:v>1.8411339523225487E-4</c:v>
                </c:pt>
                <c:pt idx="2906">
                  <c:v>1.8411339523450766E-4</c:v>
                </c:pt>
                <c:pt idx="2907">
                  <c:v>1.8411339523673995E-4</c:v>
                </c:pt>
                <c:pt idx="2908">
                  <c:v>1.8411339523895196E-4</c:v>
                </c:pt>
                <c:pt idx="2909">
                  <c:v>1.8411339524114387E-4</c:v>
                </c:pt>
                <c:pt idx="2910">
                  <c:v>1.8411339524331582E-4</c:v>
                </c:pt>
                <c:pt idx="2911">
                  <c:v>1.8411339524546805E-4</c:v>
                </c:pt>
                <c:pt idx="2912">
                  <c:v>1.8411339524760073E-4</c:v>
                </c:pt>
                <c:pt idx="2913">
                  <c:v>1.84113395249714E-4</c:v>
                </c:pt>
                <c:pt idx="2914">
                  <c:v>1.8411339525180805E-4</c:v>
                </c:pt>
                <c:pt idx="2915">
                  <c:v>1.8411339525388308E-4</c:v>
                </c:pt>
                <c:pt idx="2916">
                  <c:v>1.8411339525593924E-4</c:v>
                </c:pt>
                <c:pt idx="2917">
                  <c:v>1.8411339525826627E-4</c:v>
                </c:pt>
                <c:pt idx="2918">
                  <c:v>1.8411339526028258E-4</c:v>
                </c:pt>
                <c:pt idx="2919">
                  <c:v>1.8411339526228058E-4</c:v>
                </c:pt>
                <c:pt idx="2920">
                  <c:v>1.8411339526426039E-4</c:v>
                </c:pt>
                <c:pt idx="2921">
                  <c:v>1.841133952662222E-4</c:v>
                </c:pt>
                <c:pt idx="2922">
                  <c:v>1.841133952681662E-4</c:v>
                </c:pt>
                <c:pt idx="2923">
                  <c:v>1.841133952700925E-4</c:v>
                </c:pt>
                <c:pt idx="2924">
                  <c:v>1.8411339527200126E-4</c:v>
                </c:pt>
                <c:pt idx="2925">
                  <c:v>1.8411339527389271E-4</c:v>
                </c:pt>
                <c:pt idx="2926">
                  <c:v>1.8411339527576694E-4</c:v>
                </c:pt>
                <c:pt idx="2927">
                  <c:v>1.8411339527762413E-4</c:v>
                </c:pt>
                <c:pt idx="2928">
                  <c:v>1.8411339527946442E-4</c:v>
                </c:pt>
                <c:pt idx="2929">
                  <c:v>1.84113395281288E-4</c:v>
                </c:pt>
                <c:pt idx="2930">
                  <c:v>1.8411339528309498E-4</c:v>
                </c:pt>
                <c:pt idx="2931">
                  <c:v>1.8411339528488554E-4</c:v>
                </c:pt>
                <c:pt idx="2932">
                  <c:v>1.8411339528665981E-4</c:v>
                </c:pt>
                <c:pt idx="2933">
                  <c:v>1.8411339528841793E-4</c:v>
                </c:pt>
                <c:pt idx="2934">
                  <c:v>1.8411339529016008E-4</c:v>
                </c:pt>
                <c:pt idx="2935">
                  <c:v>1.8411339529188637E-4</c:v>
                </c:pt>
                <c:pt idx="2936">
                  <c:v>1.8411339529359697E-4</c:v>
                </c:pt>
                <c:pt idx="2937">
                  <c:v>1.8411339529529201E-4</c:v>
                </c:pt>
                <c:pt idx="2938">
                  <c:v>1.8411339529697163E-4</c:v>
                </c:pt>
                <c:pt idx="2939">
                  <c:v>1.8411339529863599E-4</c:v>
                </c:pt>
                <c:pt idx="2940">
                  <c:v>1.841133953002852E-4</c:v>
                </c:pt>
                <c:pt idx="2941">
                  <c:v>1.8411339530191942E-4</c:v>
                </c:pt>
                <c:pt idx="2942">
                  <c:v>1.8411339530353875E-4</c:v>
                </c:pt>
                <c:pt idx="2943">
                  <c:v>1.8411339530514337E-4</c:v>
                </c:pt>
                <c:pt idx="2944">
                  <c:v>1.8411339530673338E-4</c:v>
                </c:pt>
                <c:pt idx="2945">
                  <c:v>1.8411339530830895E-4</c:v>
                </c:pt>
                <c:pt idx="2946">
                  <c:v>1.8411339530987017E-4</c:v>
                </c:pt>
                <c:pt idx="2947">
                  <c:v>1.8411339531141719E-4</c:v>
                </c:pt>
                <c:pt idx="2948">
                  <c:v>1.8411339531295014E-4</c:v>
                </c:pt>
                <c:pt idx="2949">
                  <c:v>1.8411339531446914E-4</c:v>
                </c:pt>
                <c:pt idx="2950">
                  <c:v>1.8411339531597434E-4</c:v>
                </c:pt>
                <c:pt idx="2951">
                  <c:v>1.8411339531810089E-4</c:v>
                </c:pt>
                <c:pt idx="2952">
                  <c:v>1.8411339531957302E-4</c:v>
                </c:pt>
                <c:pt idx="2953">
                  <c:v>1.8411339532103179E-4</c:v>
                </c:pt>
                <c:pt idx="2954">
                  <c:v>1.8411339532247727E-4</c:v>
                </c:pt>
                <c:pt idx="2955">
                  <c:v>1.8411339532390958E-4</c:v>
                </c:pt>
                <c:pt idx="2956">
                  <c:v>1.8411339532532889E-4</c:v>
                </c:pt>
                <c:pt idx="2957">
                  <c:v>1.8411339532673526E-4</c:v>
                </c:pt>
                <c:pt idx="2958">
                  <c:v>1.8411339532812887E-4</c:v>
                </c:pt>
                <c:pt idx="2959">
                  <c:v>1.8411339532950976E-4</c:v>
                </c:pt>
                <c:pt idx="2960">
                  <c:v>1.841133953308781E-4</c:v>
                </c:pt>
                <c:pt idx="2961">
                  <c:v>1.8411339533223401E-4</c:v>
                </c:pt>
                <c:pt idx="2962">
                  <c:v>1.8411339533357755E-4</c:v>
                </c:pt>
                <c:pt idx="2963">
                  <c:v>1.841133953349089E-4</c:v>
                </c:pt>
                <c:pt idx="2964">
                  <c:v>1.8411339533641559E-4</c:v>
                </c:pt>
                <c:pt idx="2965">
                  <c:v>1.841133953377211E-4</c:v>
                </c:pt>
                <c:pt idx="2966">
                  <c:v>1.8411339533901472E-4</c:v>
                </c:pt>
                <c:pt idx="2967">
                  <c:v>1.8411339534029657E-4</c:v>
                </c:pt>
                <c:pt idx="2968">
                  <c:v>1.8411339534156677E-4</c:v>
                </c:pt>
                <c:pt idx="2969">
                  <c:v>1.8411339534282539E-4</c:v>
                </c:pt>
                <c:pt idx="2970">
                  <c:v>1.8411339534407255E-4</c:v>
                </c:pt>
                <c:pt idx="2971">
                  <c:v>1.8411339534530837E-4</c:v>
                </c:pt>
                <c:pt idx="2972">
                  <c:v>1.8411339534653295E-4</c:v>
                </c:pt>
                <c:pt idx="2973">
                  <c:v>1.8411339534774639E-4</c:v>
                </c:pt>
                <c:pt idx="2974">
                  <c:v>1.8411339534894877E-4</c:v>
                </c:pt>
                <c:pt idx="2975">
                  <c:v>1.841133953501402E-4</c:v>
                </c:pt>
                <c:pt idx="2976">
                  <c:v>1.8411339535132082E-4</c:v>
                </c:pt>
                <c:pt idx="2977">
                  <c:v>1.8411339535249067E-4</c:v>
                </c:pt>
                <c:pt idx="2978">
                  <c:v>1.8411339535364987E-4</c:v>
                </c:pt>
                <c:pt idx="2979">
                  <c:v>1.8411339535479853E-4</c:v>
                </c:pt>
                <c:pt idx="2980">
                  <c:v>1.8411339535593673E-4</c:v>
                </c:pt>
                <c:pt idx="2981">
                  <c:v>1.8411339535706457E-4</c:v>
                </c:pt>
                <c:pt idx="2982">
                  <c:v>1.8411339535818214E-4</c:v>
                </c:pt>
                <c:pt idx="2983">
                  <c:v>1.8411339535928954E-4</c:v>
                </c:pt>
                <c:pt idx="2984">
                  <c:v>1.8411339536038686E-4</c:v>
                </c:pt>
                <c:pt idx="2985">
                  <c:v>1.8411339536147418E-4</c:v>
                </c:pt>
                <c:pt idx="2986">
                  <c:v>1.8411339536255161E-4</c:v>
                </c:pt>
                <c:pt idx="2987">
                  <c:v>1.8411339536361922E-4</c:v>
                </c:pt>
                <c:pt idx="2988">
                  <c:v>1.8411339536467713E-4</c:v>
                </c:pt>
                <c:pt idx="2989">
                  <c:v>1.8411339536572539E-4</c:v>
                </c:pt>
                <c:pt idx="2990">
                  <c:v>1.8411339536676414E-4</c:v>
                </c:pt>
                <c:pt idx="2991">
                  <c:v>1.841133953677934E-4</c:v>
                </c:pt>
                <c:pt idx="2992">
                  <c:v>1.8411339536881331E-4</c:v>
                </c:pt>
                <c:pt idx="2993">
                  <c:v>1.8411339536982392E-4</c:v>
                </c:pt>
                <c:pt idx="2994">
                  <c:v>1.8411339537082534E-4</c:v>
                </c:pt>
                <c:pt idx="2995">
                  <c:v>1.8411339537181763E-4</c:v>
                </c:pt>
                <c:pt idx="2996">
                  <c:v>1.841133953728009E-4</c:v>
                </c:pt>
                <c:pt idx="2997">
                  <c:v>1.8411339537377519E-4</c:v>
                </c:pt>
                <c:pt idx="2998">
                  <c:v>1.8411339537474064E-4</c:v>
                </c:pt>
                <c:pt idx="2999">
                  <c:v>1.8411339537569729E-4</c:v>
                </c:pt>
                <c:pt idx="3000">
                  <c:v>1.8411339537664521E-4</c:v>
                </c:pt>
                <c:pt idx="3001">
                  <c:v>1.841133953775845E-4</c:v>
                </c:pt>
                <c:pt idx="3002">
                  <c:v>1.8411339537851526E-4</c:v>
                </c:pt>
                <c:pt idx="3003">
                  <c:v>1.8411339537943754E-4</c:v>
                </c:pt>
                <c:pt idx="3004">
                  <c:v>1.8411339538035141E-4</c:v>
                </c:pt>
                <c:pt idx="3005">
                  <c:v>1.8411339538125697E-4</c:v>
                </c:pt>
                <c:pt idx="3006">
                  <c:v>1.8411339538215428E-4</c:v>
                </c:pt>
                <c:pt idx="3007">
                  <c:v>1.8411339538304341E-4</c:v>
                </c:pt>
                <c:pt idx="3008">
                  <c:v>1.8411339538392446E-4</c:v>
                </c:pt>
                <c:pt idx="3009">
                  <c:v>1.8411339538479746E-4</c:v>
                </c:pt>
                <c:pt idx="3010">
                  <c:v>1.8411339538566251E-4</c:v>
                </c:pt>
                <c:pt idx="3011">
                  <c:v>1.8411339538651971E-4</c:v>
                </c:pt>
                <c:pt idx="3012">
                  <c:v>1.8411339538736908E-4</c:v>
                </c:pt>
                <c:pt idx="3013">
                  <c:v>1.8411339538821072E-4</c:v>
                </c:pt>
                <c:pt idx="3014">
                  <c:v>1.8411339538904471E-4</c:v>
                </c:pt>
                <c:pt idx="3015">
                  <c:v>1.8411339538987109E-4</c:v>
                </c:pt>
                <c:pt idx="3016">
                  <c:v>1.8411339539068993E-4</c:v>
                </c:pt>
                <c:pt idx="3017">
                  <c:v>1.8411339539150132E-4</c:v>
                </c:pt>
                <c:pt idx="3018">
                  <c:v>1.8411339539230534E-4</c:v>
                </c:pt>
                <c:pt idx="3019">
                  <c:v>1.8411339539310201E-4</c:v>
                </c:pt>
                <c:pt idx="3020">
                  <c:v>1.8411339539389145E-4</c:v>
                </c:pt>
                <c:pt idx="3021">
                  <c:v>1.8411339539467367E-4</c:v>
                </c:pt>
                <c:pt idx="3022">
                  <c:v>1.8411339539544877E-4</c:v>
                </c:pt>
                <c:pt idx="3023">
                  <c:v>1.8411339539621682E-4</c:v>
                </c:pt>
                <c:pt idx="3024">
                  <c:v>1.8411339539697787E-4</c:v>
                </c:pt>
                <c:pt idx="3025">
                  <c:v>1.8411339539773199E-4</c:v>
                </c:pt>
                <c:pt idx="3026">
                  <c:v>1.8411339539847922E-4</c:v>
                </c:pt>
                <c:pt idx="3027">
                  <c:v>1.8411339539921968E-4</c:v>
                </c:pt>
                <c:pt idx="3028">
                  <c:v>1.8411339539995336E-4</c:v>
                </c:pt>
                <c:pt idx="3029">
                  <c:v>1.8411339540068037E-4</c:v>
                </c:pt>
                <c:pt idx="3030">
                  <c:v>1.8411339540140077E-4</c:v>
                </c:pt>
                <c:pt idx="3031">
                  <c:v>1.8411339540211458E-4</c:v>
                </c:pt>
                <c:pt idx="3032">
                  <c:v>1.8411339540282188E-4</c:v>
                </c:pt>
                <c:pt idx="3033">
                  <c:v>1.8411339540352277E-4</c:v>
                </c:pt>
                <c:pt idx="3034">
                  <c:v>1.8411339540421725E-4</c:v>
                </c:pt>
                <c:pt idx="3035">
                  <c:v>1.8411339540490542E-4</c:v>
                </c:pt>
                <c:pt idx="3036">
                  <c:v>1.841133954055873E-4</c:v>
                </c:pt>
                <c:pt idx="3037">
                  <c:v>1.8411339540626298E-4</c:v>
                </c:pt>
                <c:pt idx="3038">
                  <c:v>1.841133954069325E-4</c:v>
                </c:pt>
                <c:pt idx="3039">
                  <c:v>1.8411339540759592E-4</c:v>
                </c:pt>
                <c:pt idx="3040">
                  <c:v>1.841133954082533E-4</c:v>
                </c:pt>
                <c:pt idx="3041">
                  <c:v>1.8411339540890469E-4</c:v>
                </c:pt>
                <c:pt idx="3042">
                  <c:v>1.8411339540955014E-4</c:v>
                </c:pt>
                <c:pt idx="3043">
                  <c:v>1.8411339541018969E-4</c:v>
                </c:pt>
                <c:pt idx="3044">
                  <c:v>1.8411339541082343E-4</c:v>
                </c:pt>
                <c:pt idx="3045">
                  <c:v>1.841133954114514E-4</c:v>
                </c:pt>
                <c:pt idx="3046">
                  <c:v>1.8411339541207365E-4</c:v>
                </c:pt>
                <c:pt idx="3047">
                  <c:v>1.8411339541269021E-4</c:v>
                </c:pt>
                <c:pt idx="3048">
                  <c:v>1.8411339541330116E-4</c:v>
                </c:pt>
                <c:pt idx="3049">
                  <c:v>1.8411339541390655E-4</c:v>
                </c:pt>
                <c:pt idx="3050">
                  <c:v>1.8411339541450641E-4</c:v>
                </c:pt>
                <c:pt idx="3051">
                  <c:v>1.841133954151008E-4</c:v>
                </c:pt>
                <c:pt idx="3052">
                  <c:v>1.8411339541568979E-4</c:v>
                </c:pt>
                <c:pt idx="3053">
                  <c:v>1.8411339541627339E-4</c:v>
                </c:pt>
                <c:pt idx="3054">
                  <c:v>1.841133954168517E-4</c:v>
                </c:pt>
                <c:pt idx="3055">
                  <c:v>1.8411339541742471E-4</c:v>
                </c:pt>
                <c:pt idx="3056">
                  <c:v>1.8411339541799253E-4</c:v>
                </c:pt>
                <c:pt idx="3057">
                  <c:v>1.8411339541855515E-4</c:v>
                </c:pt>
                <c:pt idx="3058">
                  <c:v>1.8411339541911265E-4</c:v>
                </c:pt>
                <c:pt idx="3059">
                  <c:v>1.8411339541966505E-4</c:v>
                </c:pt>
                <c:pt idx="3060">
                  <c:v>1.8411339542021243E-4</c:v>
                </c:pt>
                <c:pt idx="3061">
                  <c:v>1.8411339542075481E-4</c:v>
                </c:pt>
                <c:pt idx="3062">
                  <c:v>1.8411339542129227E-4</c:v>
                </c:pt>
                <c:pt idx="3063">
                  <c:v>1.841133954218248E-4</c:v>
                </c:pt>
                <c:pt idx="3064">
                  <c:v>1.8411339542235249E-4</c:v>
                </c:pt>
                <c:pt idx="3065">
                  <c:v>1.8411339542287537E-4</c:v>
                </c:pt>
                <c:pt idx="3066">
                  <c:v>1.8411339542339348E-4</c:v>
                </c:pt>
                <c:pt idx="3067">
                  <c:v>1.8411339542390688E-4</c:v>
                </c:pt>
                <c:pt idx="3068">
                  <c:v>1.8411339542441559E-4</c:v>
                </c:pt>
                <c:pt idx="3069">
                  <c:v>1.8411339542491966E-4</c:v>
                </c:pt>
                <c:pt idx="3070">
                  <c:v>1.8411339542541915E-4</c:v>
                </c:pt>
                <c:pt idx="3071">
                  <c:v>1.8411339542591406E-4</c:v>
                </c:pt>
                <c:pt idx="3072">
                  <c:v>1.8411339542640447E-4</c:v>
                </c:pt>
                <c:pt idx="3073">
                  <c:v>1.8411339542689041E-4</c:v>
                </c:pt>
                <c:pt idx="3074">
                  <c:v>1.8411339542737191E-4</c:v>
                </c:pt>
                <c:pt idx="3075">
                  <c:v>1.8411339542784904E-4</c:v>
                </c:pt>
                <c:pt idx="3076">
                  <c:v>1.841133954283218E-4</c:v>
                </c:pt>
                <c:pt idx="3077">
                  <c:v>1.8411339542879026E-4</c:v>
                </c:pt>
                <c:pt idx="3078">
                  <c:v>1.8411339542925444E-4</c:v>
                </c:pt>
                <c:pt idx="3079">
                  <c:v>1.8411339542971441E-4</c:v>
                </c:pt>
                <c:pt idx="3080">
                  <c:v>1.8411339543017015E-4</c:v>
                </c:pt>
                <c:pt idx="3081">
                  <c:v>1.8411339543062175E-4</c:v>
                </c:pt>
                <c:pt idx="3082">
                  <c:v>1.8411339543106925E-4</c:v>
                </c:pt>
                <c:pt idx="3083">
                  <c:v>1.8411339543151264E-4</c:v>
                </c:pt>
                <c:pt idx="3084">
                  <c:v>1.8411339543195201E-4</c:v>
                </c:pt>
                <c:pt idx="3085">
                  <c:v>1.8411339543238737E-4</c:v>
                </c:pt>
                <c:pt idx="3086">
                  <c:v>1.8411339543281875E-4</c:v>
                </c:pt>
                <c:pt idx="3087">
                  <c:v>1.841133954332462E-4</c:v>
                </c:pt>
                <c:pt idx="3088">
                  <c:v>1.8411339543366974E-4</c:v>
                </c:pt>
                <c:pt idx="3089">
                  <c:v>1.8411339543408943E-4</c:v>
                </c:pt>
                <c:pt idx="3090">
                  <c:v>1.8411339543450531E-4</c:v>
                </c:pt>
                <c:pt idx="3091">
                  <c:v>1.8411339543491736E-4</c:v>
                </c:pt>
                <c:pt idx="3092">
                  <c:v>1.8411339543532567E-4</c:v>
                </c:pt>
                <c:pt idx="3093">
                  <c:v>1.8411339543573027E-4</c:v>
                </c:pt>
                <c:pt idx="3094">
                  <c:v>1.8411339543613118E-4</c:v>
                </c:pt>
                <c:pt idx="3095">
                  <c:v>1.841133954365284E-4</c:v>
                </c:pt>
                <c:pt idx="3096">
                  <c:v>1.8411339543692202E-4</c:v>
                </c:pt>
                <c:pt idx="3097">
                  <c:v>1.8411339543731204E-4</c:v>
                </c:pt>
                <c:pt idx="3098">
                  <c:v>1.8411339543769853E-4</c:v>
                </c:pt>
                <c:pt idx="3099">
                  <c:v>1.8411339543808147E-4</c:v>
                </c:pt>
                <c:pt idx="3100">
                  <c:v>1.8411339543846091E-4</c:v>
                </c:pt>
                <c:pt idx="3101">
                  <c:v>1.8411339543883691E-4</c:v>
                </c:pt>
                <c:pt idx="3102">
                  <c:v>1.8411339543920947E-4</c:v>
                </c:pt>
                <c:pt idx="3103">
                  <c:v>1.8411339543957861E-4</c:v>
                </c:pt>
                <c:pt idx="3104">
                  <c:v>1.8411339543994442E-4</c:v>
                </c:pt>
                <c:pt idx="3105">
                  <c:v>1.8411339544030687E-4</c:v>
                </c:pt>
                <c:pt idx="3106">
                  <c:v>1.8411339544066602E-4</c:v>
                </c:pt>
                <c:pt idx="3107">
                  <c:v>1.841133954410219E-4</c:v>
                </c:pt>
                <c:pt idx="3108">
                  <c:v>1.8411339544137451E-4</c:v>
                </c:pt>
                <c:pt idx="3109">
                  <c:v>1.8411339544172393E-4</c:v>
                </c:pt>
                <c:pt idx="3110">
                  <c:v>1.8411339544207017E-4</c:v>
                </c:pt>
                <c:pt idx="3111">
                  <c:v>1.8411339544241321E-4</c:v>
                </c:pt>
                <c:pt idx="3112">
                  <c:v>1.8411339544275316E-4</c:v>
                </c:pt>
                <c:pt idx="3113">
                  <c:v>1.8411339544308999E-4</c:v>
                </c:pt>
                <c:pt idx="3114">
                  <c:v>1.8411339544342374E-4</c:v>
                </c:pt>
                <c:pt idx="3115">
                  <c:v>1.8411339544375445E-4</c:v>
                </c:pt>
                <c:pt idx="3116">
                  <c:v>1.8411339544408215E-4</c:v>
                </c:pt>
                <c:pt idx="3117">
                  <c:v>1.8411339544440687E-4</c:v>
                </c:pt>
                <c:pt idx="3118">
                  <c:v>1.841133954447286E-4</c:v>
                </c:pt>
                <c:pt idx="3119">
                  <c:v>1.8411339544504741E-4</c:v>
                </c:pt>
                <c:pt idx="3120">
                  <c:v>1.8411339544536332E-4</c:v>
                </c:pt>
                <c:pt idx="3121">
                  <c:v>1.8411339544567633E-4</c:v>
                </c:pt>
                <c:pt idx="3122">
                  <c:v>1.8411339544598649E-4</c:v>
                </c:pt>
                <c:pt idx="3123">
                  <c:v>1.8411339544629381E-4</c:v>
                </c:pt>
                <c:pt idx="3124">
                  <c:v>1.8411339544659834E-4</c:v>
                </c:pt>
                <c:pt idx="3125">
                  <c:v>1.8411339544694298E-4</c:v>
                </c:pt>
                <c:pt idx="3126">
                  <c:v>1.8411339544724159E-4</c:v>
                </c:pt>
                <c:pt idx="3127">
                  <c:v>1.8411339544753744E-4</c:v>
                </c:pt>
                <c:pt idx="3128">
                  <c:v>1.8411339544783064E-4</c:v>
                </c:pt>
                <c:pt idx="3129">
                  <c:v>1.8411339544812113E-4</c:v>
                </c:pt>
                <c:pt idx="3130">
                  <c:v>1.8411339544840898E-4</c:v>
                </c:pt>
                <c:pt idx="3131">
                  <c:v>1.8411339544869421E-4</c:v>
                </c:pt>
                <c:pt idx="3132">
                  <c:v>1.8411339544897683E-4</c:v>
                </c:pt>
                <c:pt idx="3133">
                  <c:v>1.8411339544925688E-4</c:v>
                </c:pt>
                <c:pt idx="3134">
                  <c:v>1.8411339544953436E-4</c:v>
                </c:pt>
                <c:pt idx="3135">
                  <c:v>1.8411339544980931E-4</c:v>
                </c:pt>
                <c:pt idx="3136">
                  <c:v>1.8411339545008174E-4</c:v>
                </c:pt>
                <c:pt idx="3137">
                  <c:v>1.8411339545035171E-4</c:v>
                </c:pt>
                <c:pt idx="3138">
                  <c:v>1.8411339545061921E-4</c:v>
                </c:pt>
                <c:pt idx="3139">
                  <c:v>1.8411339545088424E-4</c:v>
                </c:pt>
                <c:pt idx="3140">
                  <c:v>1.8411339545114689E-4</c:v>
                </c:pt>
                <c:pt idx="3141">
                  <c:v>1.8411339545140713E-4</c:v>
                </c:pt>
                <c:pt idx="3142">
                  <c:v>1.8411339545166498E-4</c:v>
                </c:pt>
                <c:pt idx="3143">
                  <c:v>1.8411339545192049E-4</c:v>
                </c:pt>
                <c:pt idx="3144">
                  <c:v>1.8411339545217366E-4</c:v>
                </c:pt>
                <c:pt idx="3145">
                  <c:v>1.8411339545242451E-4</c:v>
                </c:pt>
                <c:pt idx="3146">
                  <c:v>1.8411339545267309E-4</c:v>
                </c:pt>
                <c:pt idx="3147">
                  <c:v>1.841133954529194E-4</c:v>
                </c:pt>
                <c:pt idx="3148">
                  <c:v>1.8411339545316345E-4</c:v>
                </c:pt>
                <c:pt idx="3149">
                  <c:v>1.8411339545340528E-4</c:v>
                </c:pt>
                <c:pt idx="3150">
                  <c:v>1.8411339545364489E-4</c:v>
                </c:pt>
                <c:pt idx="3151">
                  <c:v>1.8411339545388233E-4</c:v>
                </c:pt>
                <c:pt idx="3152">
                  <c:v>1.8411339545411758E-4</c:v>
                </c:pt>
                <c:pt idx="3153">
                  <c:v>1.8411339545435071E-4</c:v>
                </c:pt>
                <c:pt idx="3154">
                  <c:v>1.841133954545817E-4</c:v>
                </c:pt>
                <c:pt idx="3155">
                  <c:v>1.8411339545481057E-4</c:v>
                </c:pt>
                <c:pt idx="3156">
                  <c:v>1.8411339545503736E-4</c:v>
                </c:pt>
                <c:pt idx="3157">
                  <c:v>1.8411339545526209E-4</c:v>
                </c:pt>
                <c:pt idx="3158">
                  <c:v>1.8411339545548476E-4</c:v>
                </c:pt>
                <c:pt idx="3159">
                  <c:v>1.8411339545573672E-4</c:v>
                </c:pt>
                <c:pt idx="3160">
                  <c:v>1.8411339545595505E-4</c:v>
                </c:pt>
                <c:pt idx="3161">
                  <c:v>1.8411339545617141E-4</c:v>
                </c:pt>
                <c:pt idx="3162">
                  <c:v>1.8411339545638575E-4</c:v>
                </c:pt>
                <c:pt idx="3163">
                  <c:v>1.8411339545659818E-4</c:v>
                </c:pt>
                <c:pt idx="3164">
                  <c:v>1.8411339545680865E-4</c:v>
                </c:pt>
                <c:pt idx="3165">
                  <c:v>1.8411339545701719E-4</c:v>
                </c:pt>
                <c:pt idx="3166">
                  <c:v>1.8411339545722382E-4</c:v>
                </c:pt>
                <c:pt idx="3167">
                  <c:v>1.8411339545742857E-4</c:v>
                </c:pt>
                <c:pt idx="3168">
                  <c:v>1.8411339545763148E-4</c:v>
                </c:pt>
                <c:pt idx="3169">
                  <c:v>1.8411339545783249E-4</c:v>
                </c:pt>
                <c:pt idx="3170">
                  <c:v>1.8411339545803168E-4</c:v>
                </c:pt>
                <c:pt idx="3171">
                  <c:v>1.8411339545822906E-4</c:v>
                </c:pt>
                <c:pt idx="3172">
                  <c:v>1.8411339545842465E-4</c:v>
                </c:pt>
                <c:pt idx="3173">
                  <c:v>1.8411339545861842E-4</c:v>
                </c:pt>
                <c:pt idx="3174">
                  <c:v>1.8411339545881044E-4</c:v>
                </c:pt>
                <c:pt idx="3175">
                  <c:v>1.8411339545900071E-4</c:v>
                </c:pt>
                <c:pt idx="3176">
                  <c:v>1.8411339545918923E-4</c:v>
                </c:pt>
                <c:pt idx="3177">
                  <c:v>1.8411339545937604E-4</c:v>
                </c:pt>
                <c:pt idx="3178">
                  <c:v>1.8411339545956114E-4</c:v>
                </c:pt>
                <c:pt idx="3179">
                  <c:v>1.8411339545974456E-4</c:v>
                </c:pt>
                <c:pt idx="3180">
                  <c:v>1.841133954599263E-4</c:v>
                </c:pt>
                <c:pt idx="3181">
                  <c:v>1.8411339546010636E-4</c:v>
                </c:pt>
                <c:pt idx="3182">
                  <c:v>1.8411339546028479E-4</c:v>
                </c:pt>
                <c:pt idx="3183">
                  <c:v>1.841133954604616E-4</c:v>
                </c:pt>
                <c:pt idx="3184">
                  <c:v>1.8411339546063678E-4</c:v>
                </c:pt>
                <c:pt idx="3185">
                  <c:v>1.8411339546081036E-4</c:v>
                </c:pt>
                <c:pt idx="3186">
                  <c:v>1.8411339546098236E-4</c:v>
                </c:pt>
                <c:pt idx="3187">
                  <c:v>1.8411339546115277E-4</c:v>
                </c:pt>
                <c:pt idx="3188">
                  <c:v>1.8411339546132164E-4</c:v>
                </c:pt>
                <c:pt idx="3189">
                  <c:v>1.8411339546148899E-4</c:v>
                </c:pt>
                <c:pt idx="3190">
                  <c:v>1.8411339546165479E-4</c:v>
                </c:pt>
                <c:pt idx="3191">
                  <c:v>1.8411339546181907E-4</c:v>
                </c:pt>
                <c:pt idx="3192">
                  <c:v>1.8411339546198184E-4</c:v>
                </c:pt>
                <c:pt idx="3193">
                  <c:v>1.8411339546214314E-4</c:v>
                </c:pt>
                <c:pt idx="3194">
                  <c:v>1.8411339546230298E-4</c:v>
                </c:pt>
                <c:pt idx="3195">
                  <c:v>1.8411339546246133E-4</c:v>
                </c:pt>
                <c:pt idx="3196">
                  <c:v>1.8411339546261824E-4</c:v>
                </c:pt>
                <c:pt idx="3197">
                  <c:v>1.8411339546277374E-4</c:v>
                </c:pt>
                <c:pt idx="3198">
                  <c:v>1.841133954629278E-4</c:v>
                </c:pt>
                <c:pt idx="3199">
                  <c:v>1.8411339546308046E-4</c:v>
                </c:pt>
                <c:pt idx="3200">
                  <c:v>1.841133954632317E-4</c:v>
                </c:pt>
                <c:pt idx="3201">
                  <c:v>1.841133954633816E-4</c:v>
                </c:pt>
                <c:pt idx="3202">
                  <c:v>1.841133954635301E-4</c:v>
                </c:pt>
                <c:pt idx="3203">
                  <c:v>1.8411339546367726E-4</c:v>
                </c:pt>
                <c:pt idx="3204">
                  <c:v>1.8411339546382306E-4</c:v>
                </c:pt>
                <c:pt idx="3205">
                  <c:v>1.8411339546396753E-4</c:v>
                </c:pt>
                <c:pt idx="3206">
                  <c:v>1.8411339546411069E-4</c:v>
                </c:pt>
                <c:pt idx="3207">
                  <c:v>1.8411339546425254E-4</c:v>
                </c:pt>
                <c:pt idx="3208">
                  <c:v>1.8411339546439308E-4</c:v>
                </c:pt>
                <c:pt idx="3209">
                  <c:v>1.8411339546453234E-4</c:v>
                </c:pt>
                <c:pt idx="3210">
                  <c:v>1.8411339546467033E-4</c:v>
                </c:pt>
                <c:pt idx="3211">
                  <c:v>1.8411339546482651E-4</c:v>
                </c:pt>
                <c:pt idx="3212">
                  <c:v>1.8411339546496182E-4</c:v>
                </c:pt>
                <c:pt idx="3213">
                  <c:v>1.8411339546509588E-4</c:v>
                </c:pt>
                <c:pt idx="3214">
                  <c:v>1.8411339546522872E-4</c:v>
                </c:pt>
                <c:pt idx="3215">
                  <c:v>1.8411339546536037E-4</c:v>
                </c:pt>
                <c:pt idx="3216">
                  <c:v>1.8411339546549078E-4</c:v>
                </c:pt>
                <c:pt idx="3217">
                  <c:v>1.8411339546562001E-4</c:v>
                </c:pt>
                <c:pt idx="3218">
                  <c:v>1.8411339546574808E-4</c:v>
                </c:pt>
                <c:pt idx="3219">
                  <c:v>1.8411339546587496E-4</c:v>
                </c:pt>
                <c:pt idx="3220">
                  <c:v>1.8411339546600068E-4</c:v>
                </c:pt>
                <c:pt idx="3221">
                  <c:v>1.8411339546612525E-4</c:v>
                </c:pt>
                <c:pt idx="3222">
                  <c:v>1.8411339546624869E-4</c:v>
                </c:pt>
                <c:pt idx="3223">
                  <c:v>1.8411339546637101E-4</c:v>
                </c:pt>
                <c:pt idx="3224">
                  <c:v>1.8411339546656096E-4</c:v>
                </c:pt>
                <c:pt idx="3225">
                  <c:v>1.8411339546668042E-4</c:v>
                </c:pt>
                <c:pt idx="3226">
                  <c:v>1.8411339546679878E-4</c:v>
                </c:pt>
                <c:pt idx="3227">
                  <c:v>1.8411339546691604E-4</c:v>
                </c:pt>
                <c:pt idx="3228">
                  <c:v>1.8411339546703227E-4</c:v>
                </c:pt>
                <c:pt idx="3229">
                  <c:v>1.8411339546714741E-4</c:v>
                </c:pt>
                <c:pt idx="3230">
                  <c:v>1.8411339546726149E-4</c:v>
                </c:pt>
                <c:pt idx="3231">
                  <c:v>1.8411339546737455E-4</c:v>
                </c:pt>
                <c:pt idx="3232">
                  <c:v>1.8411339546748658E-4</c:v>
                </c:pt>
                <c:pt idx="3233">
                  <c:v>1.8411339546759757E-4</c:v>
                </c:pt>
                <c:pt idx="3234">
                  <c:v>1.8411339546770756E-4</c:v>
                </c:pt>
                <c:pt idx="3235">
                  <c:v>1.8411339546781652E-4</c:v>
                </c:pt>
                <c:pt idx="3236">
                  <c:v>1.8411339546792451E-4</c:v>
                </c:pt>
                <c:pt idx="3237">
                  <c:v>1.841133954680315E-4</c:v>
                </c:pt>
                <c:pt idx="3238">
                  <c:v>1.841133954681375E-4</c:v>
                </c:pt>
                <c:pt idx="3239">
                  <c:v>1.8411339546824256E-4</c:v>
                </c:pt>
                <c:pt idx="3240">
                  <c:v>1.8411339546834665E-4</c:v>
                </c:pt>
                <c:pt idx="3241">
                  <c:v>1.8411339546844978E-4</c:v>
                </c:pt>
                <c:pt idx="3242">
                  <c:v>1.8411339546855197E-4</c:v>
                </c:pt>
                <c:pt idx="3243">
                  <c:v>1.841133954686532E-4</c:v>
                </c:pt>
                <c:pt idx="3244">
                  <c:v>1.8411339546875355E-4</c:v>
                </c:pt>
                <c:pt idx="3245">
                  <c:v>1.8411339546885294E-4</c:v>
                </c:pt>
                <c:pt idx="3246">
                  <c:v>1.8411339546895147E-4</c:v>
                </c:pt>
                <c:pt idx="3247">
                  <c:v>1.8411339546904905E-4</c:v>
                </c:pt>
                <c:pt idx="3248">
                  <c:v>1.8411339546914576E-4</c:v>
                </c:pt>
                <c:pt idx="3249">
                  <c:v>1.841133954692416E-4</c:v>
                </c:pt>
                <c:pt idx="3250">
                  <c:v>1.8411339546933655E-4</c:v>
                </c:pt>
                <c:pt idx="3251">
                  <c:v>1.8411339546943063E-4</c:v>
                </c:pt>
                <c:pt idx="3252">
                  <c:v>1.8411339546952385E-4</c:v>
                </c:pt>
                <c:pt idx="3253">
                  <c:v>1.8411339546961622E-4</c:v>
                </c:pt>
                <c:pt idx="3254">
                  <c:v>1.8411339546970775E-4</c:v>
                </c:pt>
                <c:pt idx="3255">
                  <c:v>1.8411339546979842E-4</c:v>
                </c:pt>
                <c:pt idx="3256">
                  <c:v>1.8411339546988827E-4</c:v>
                </c:pt>
                <c:pt idx="3257">
                  <c:v>1.8411339546997731E-4</c:v>
                </c:pt>
                <c:pt idx="3258">
                  <c:v>1.8411339547006554E-4</c:v>
                </c:pt>
                <c:pt idx="3259">
                  <c:v>1.8411339547015295E-4</c:v>
                </c:pt>
                <c:pt idx="3260">
                  <c:v>1.8411339547023958E-4</c:v>
                </c:pt>
                <c:pt idx="3261">
                  <c:v>1.841133954703254E-4</c:v>
                </c:pt>
                <c:pt idx="3262">
                  <c:v>1.8411339547041045E-4</c:v>
                </c:pt>
                <c:pt idx="3263">
                  <c:v>1.8411339547049469E-4</c:v>
                </c:pt>
                <c:pt idx="3264">
                  <c:v>1.841133954705782E-4</c:v>
                </c:pt>
                <c:pt idx="3265">
                  <c:v>1.8411339547066093E-4</c:v>
                </c:pt>
                <c:pt idx="3266">
                  <c:v>1.8411339547074289E-4</c:v>
                </c:pt>
                <c:pt idx="3267">
                  <c:v>1.841133954708241E-4</c:v>
                </c:pt>
                <c:pt idx="3268">
                  <c:v>1.8411339547090458E-4</c:v>
                </c:pt>
                <c:pt idx="3269">
                  <c:v>1.8411339547098432E-4</c:v>
                </c:pt>
                <c:pt idx="3270">
                  <c:v>1.8411339547106336E-4</c:v>
                </c:pt>
                <c:pt idx="3271">
                  <c:v>1.8411339547114164E-4</c:v>
                </c:pt>
                <c:pt idx="3272">
                  <c:v>1.8411339547121921E-4</c:v>
                </c:pt>
                <c:pt idx="3273">
                  <c:v>1.8411339547129608E-4</c:v>
                </c:pt>
                <c:pt idx="3274">
                  <c:v>1.8411339547137225E-4</c:v>
                </c:pt>
                <c:pt idx="3275">
                  <c:v>1.8411339547144771E-4</c:v>
                </c:pt>
                <c:pt idx="3276">
                  <c:v>1.8411339547152246E-4</c:v>
                </c:pt>
                <c:pt idx="3277">
                  <c:v>1.8411339547159657E-4</c:v>
                </c:pt>
                <c:pt idx="3278">
                  <c:v>1.8411339547166997E-4</c:v>
                </c:pt>
                <c:pt idx="3279">
                  <c:v>1.8411339547174272E-4</c:v>
                </c:pt>
                <c:pt idx="3280">
                  <c:v>1.8411339547181479E-4</c:v>
                </c:pt>
                <c:pt idx="3281">
                  <c:v>1.8411339547188621E-4</c:v>
                </c:pt>
                <c:pt idx="3282">
                  <c:v>1.8411339547195698E-4</c:v>
                </c:pt>
                <c:pt idx="3283">
                  <c:v>1.8411339547202711E-4</c:v>
                </c:pt>
                <c:pt idx="3284">
                  <c:v>1.8411339547209658E-4</c:v>
                </c:pt>
                <c:pt idx="3285">
                  <c:v>1.841133954721654E-4</c:v>
                </c:pt>
                <c:pt idx="3286">
                  <c:v>1.8411339547223362E-4</c:v>
                </c:pt>
                <c:pt idx="3287">
                  <c:v>1.8411339547230119E-4</c:v>
                </c:pt>
                <c:pt idx="3288">
                  <c:v>1.8411339547236817E-4</c:v>
                </c:pt>
                <c:pt idx="3289">
                  <c:v>1.8411339547243452E-4</c:v>
                </c:pt>
                <c:pt idx="3290">
                  <c:v>1.8411339547250028E-4</c:v>
                </c:pt>
                <c:pt idx="3291">
                  <c:v>1.8411339547256541E-4</c:v>
                </c:pt>
                <c:pt idx="3292">
                  <c:v>1.8411339547262998E-4</c:v>
                </c:pt>
                <c:pt idx="3293">
                  <c:v>1.8411339547269392E-4</c:v>
                </c:pt>
                <c:pt idx="3294">
                  <c:v>1.8411339547275732E-4</c:v>
                </c:pt>
                <c:pt idx="3295">
                  <c:v>1.8411339547282009E-4</c:v>
                </c:pt>
                <c:pt idx="3296">
                  <c:v>1.8411339547288232E-4</c:v>
                </c:pt>
                <c:pt idx="3297">
                  <c:v>1.8411339547294396E-4</c:v>
                </c:pt>
                <c:pt idx="3298">
                  <c:v>1.8411339547300506E-4</c:v>
                </c:pt>
                <c:pt idx="3299">
                  <c:v>1.8411339547306558E-4</c:v>
                </c:pt>
                <c:pt idx="3300">
                  <c:v>1.8411339547312556E-4</c:v>
                </c:pt>
                <c:pt idx="3301">
                  <c:v>1.8411339547318498E-4</c:v>
                </c:pt>
                <c:pt idx="3302">
                  <c:v>1.8411339547324385E-4</c:v>
                </c:pt>
                <c:pt idx="3303">
                  <c:v>1.8411339547330221E-4</c:v>
                </c:pt>
                <c:pt idx="3304">
                  <c:v>1.8411339547336002E-4</c:v>
                </c:pt>
                <c:pt idx="3305">
                  <c:v>1.841133954734173E-4</c:v>
                </c:pt>
                <c:pt idx="3306">
                  <c:v>1.8411339547347405E-4</c:v>
                </c:pt>
                <c:pt idx="3307">
                  <c:v>1.8411339547353027E-4</c:v>
                </c:pt>
                <c:pt idx="3308">
                  <c:v>1.84113395473586E-4</c:v>
                </c:pt>
                <c:pt idx="3309">
                  <c:v>1.8411339547364121E-4</c:v>
                </c:pt>
                <c:pt idx="3310">
                  <c:v>1.8411339547369591E-4</c:v>
                </c:pt>
                <c:pt idx="3311">
                  <c:v>1.8411339547375012E-4</c:v>
                </c:pt>
                <c:pt idx="3312">
                  <c:v>1.8411339547380384E-4</c:v>
                </c:pt>
                <c:pt idx="3313">
                  <c:v>1.8411339547385705E-4</c:v>
                </c:pt>
                <c:pt idx="3314">
                  <c:v>1.841133954739098E-4</c:v>
                </c:pt>
                <c:pt idx="3315">
                  <c:v>1.8411339547396203E-4</c:v>
                </c:pt>
                <c:pt idx="3316">
                  <c:v>1.841133954740138E-4</c:v>
                </c:pt>
                <c:pt idx="3317">
                  <c:v>1.8411339547406511E-4</c:v>
                </c:pt>
                <c:pt idx="3318">
                  <c:v>1.8411339547411593E-4</c:v>
                </c:pt>
                <c:pt idx="3319">
                  <c:v>1.8411339547416629E-4</c:v>
                </c:pt>
                <c:pt idx="3320">
                  <c:v>1.8411339547421619E-4</c:v>
                </c:pt>
                <c:pt idx="3321">
                  <c:v>1.8411339547426563E-4</c:v>
                </c:pt>
                <c:pt idx="3322">
                  <c:v>1.8411339547431464E-4</c:v>
                </c:pt>
                <c:pt idx="3323">
                  <c:v>1.8411339547436318E-4</c:v>
                </c:pt>
                <c:pt idx="3324">
                  <c:v>1.8411339547441127E-4</c:v>
                </c:pt>
                <c:pt idx="3325">
                  <c:v>1.8411339547445892E-4</c:v>
                </c:pt>
                <c:pt idx="3326">
                  <c:v>1.8411339547450616E-4</c:v>
                </c:pt>
                <c:pt idx="3327">
                  <c:v>1.8411339547455294E-4</c:v>
                </c:pt>
                <c:pt idx="3328">
                  <c:v>1.8411339547459929E-4</c:v>
                </c:pt>
                <c:pt idx="3329">
                  <c:v>1.8411339547464524E-4</c:v>
                </c:pt>
                <c:pt idx="3330">
                  <c:v>1.8411339547469075E-4</c:v>
                </c:pt>
                <c:pt idx="3331">
                  <c:v>1.8411339547473585E-4</c:v>
                </c:pt>
                <c:pt idx="3332">
                  <c:v>1.8411339547478055E-4</c:v>
                </c:pt>
                <c:pt idx="3333">
                  <c:v>1.8411339547482481E-4</c:v>
                </c:pt>
                <c:pt idx="3334">
                  <c:v>1.8411339547486869E-4</c:v>
                </c:pt>
                <c:pt idx="3335">
                  <c:v>1.8411339547491217E-4</c:v>
                </c:pt>
                <c:pt idx="3336">
                  <c:v>1.8411339547495524E-4</c:v>
                </c:pt>
                <c:pt idx="3337">
                  <c:v>1.8411339547499793E-4</c:v>
                </c:pt>
                <c:pt idx="3338">
                  <c:v>1.8411339547504021E-4</c:v>
                </c:pt>
                <c:pt idx="3339">
                  <c:v>1.8411339547508212E-4</c:v>
                </c:pt>
                <c:pt idx="3340">
                  <c:v>1.8411339547512361E-4</c:v>
                </c:pt>
                <c:pt idx="3341">
                  <c:v>1.8411339547516476E-4</c:v>
                </c:pt>
                <c:pt idx="3342">
                  <c:v>1.8411339547520553E-4</c:v>
                </c:pt>
                <c:pt idx="3343">
                  <c:v>1.8411339547524591E-4</c:v>
                </c:pt>
                <c:pt idx="3344">
                  <c:v>1.8411339547528592E-4</c:v>
                </c:pt>
                <c:pt idx="3345">
                  <c:v>1.8411339547532557E-4</c:v>
                </c:pt>
                <c:pt idx="3346">
                  <c:v>1.8411339547536488E-4</c:v>
                </c:pt>
                <c:pt idx="3347">
                  <c:v>1.841133954754038E-4</c:v>
                </c:pt>
                <c:pt idx="3348">
                  <c:v>1.8411339547544237E-4</c:v>
                </c:pt>
                <c:pt idx="3349">
                  <c:v>1.8411339547548059E-4</c:v>
                </c:pt>
                <c:pt idx="3350">
                  <c:v>1.8411339547551845E-4</c:v>
                </c:pt>
                <c:pt idx="3351">
                  <c:v>1.8411339547555597E-4</c:v>
                </c:pt>
                <c:pt idx="3352">
                  <c:v>1.8411339547559315E-4</c:v>
                </c:pt>
                <c:pt idx="3353">
                  <c:v>1.8411339547562999E-4</c:v>
                </c:pt>
                <c:pt idx="3354">
                  <c:v>1.841133954756665E-4</c:v>
                </c:pt>
                <c:pt idx="3355">
                  <c:v>1.8411339547570266E-4</c:v>
                </c:pt>
                <c:pt idx="3356">
                  <c:v>1.8411339547573849E-4</c:v>
                </c:pt>
                <c:pt idx="3357">
                  <c:v>1.84113395475774E-4</c:v>
                </c:pt>
                <c:pt idx="3358">
                  <c:v>1.8411339547580918E-4</c:v>
                </c:pt>
                <c:pt idx="3359">
                  <c:v>1.8411339547584404E-4</c:v>
                </c:pt>
                <c:pt idx="3360">
                  <c:v>1.841133954758786E-4</c:v>
                </c:pt>
                <c:pt idx="3361">
                  <c:v>1.841133954759128E-4</c:v>
                </c:pt>
                <c:pt idx="3362">
                  <c:v>1.8411339547594671E-4</c:v>
                </c:pt>
                <c:pt idx="3363">
                  <c:v>1.8411339547598032E-4</c:v>
                </c:pt>
                <c:pt idx="3364">
                  <c:v>1.8411339547601361E-4</c:v>
                </c:pt>
                <c:pt idx="3365">
                  <c:v>1.841133954760466E-4</c:v>
                </c:pt>
                <c:pt idx="3366">
                  <c:v>1.8411339547607928E-4</c:v>
                </c:pt>
                <c:pt idx="3367">
                  <c:v>1.8411339547611167E-4</c:v>
                </c:pt>
                <c:pt idx="3368">
                  <c:v>1.8411339547614377E-4</c:v>
                </c:pt>
                <c:pt idx="3369">
                  <c:v>1.8411339547617556E-4</c:v>
                </c:pt>
                <c:pt idx="3370">
                  <c:v>1.8411339547620706E-4</c:v>
                </c:pt>
                <c:pt idx="3371">
                  <c:v>1.8411339547623828E-4</c:v>
                </c:pt>
                <c:pt idx="3372">
                  <c:v>1.8411339547626921E-4</c:v>
                </c:pt>
                <c:pt idx="3373">
                  <c:v>1.8411339547629986E-4</c:v>
                </c:pt>
                <c:pt idx="3374">
                  <c:v>1.8411339547633022E-4</c:v>
                </c:pt>
                <c:pt idx="3375">
                  <c:v>1.8411339547636031E-4</c:v>
                </c:pt>
                <c:pt idx="3376">
                  <c:v>1.8411339547639012E-4</c:v>
                </c:pt>
                <c:pt idx="3377">
                  <c:v>1.8411339547641967E-4</c:v>
                </c:pt>
                <c:pt idx="3378">
                  <c:v>1.8411339547644894E-4</c:v>
                </c:pt>
                <c:pt idx="3379">
                  <c:v>1.8411339547647794E-4</c:v>
                </c:pt>
                <c:pt idx="3380">
                  <c:v>1.8411339547650668E-4</c:v>
                </c:pt>
                <c:pt idx="3381">
                  <c:v>1.8411339547653514E-4</c:v>
                </c:pt>
                <c:pt idx="3382">
                  <c:v>1.8411339547656335E-4</c:v>
                </c:pt>
                <c:pt idx="3383">
                  <c:v>1.841133954765913E-4</c:v>
                </c:pt>
                <c:pt idx="3384">
                  <c:v>1.84113395476619E-4</c:v>
                </c:pt>
                <c:pt idx="3385">
                  <c:v>1.8411339547664646E-4</c:v>
                </c:pt>
                <c:pt idx="3386">
                  <c:v>1.8411339547667364E-4</c:v>
                </c:pt>
                <c:pt idx="3387">
                  <c:v>1.8411339547670059E-4</c:v>
                </c:pt>
                <c:pt idx="3388">
                  <c:v>1.8411339547672728E-4</c:v>
                </c:pt>
                <c:pt idx="3389">
                  <c:v>1.8411339547675374E-4</c:v>
                </c:pt>
                <c:pt idx="3390">
                  <c:v>1.8411339547677995E-4</c:v>
                </c:pt>
                <c:pt idx="3391">
                  <c:v>1.8411339547680592E-4</c:v>
                </c:pt>
                <c:pt idx="3392">
                  <c:v>1.8411339547683164E-4</c:v>
                </c:pt>
                <c:pt idx="3393">
                  <c:v>1.8411339547685714E-4</c:v>
                </c:pt>
                <c:pt idx="3394">
                  <c:v>1.8411339547688238E-4</c:v>
                </c:pt>
                <c:pt idx="3395">
                  <c:v>1.8411339547690742E-4</c:v>
                </c:pt>
                <c:pt idx="3396">
                  <c:v>1.8411339547693223E-4</c:v>
                </c:pt>
                <c:pt idx="3397">
                  <c:v>1.8411339547695681E-4</c:v>
                </c:pt>
                <c:pt idx="3398">
                  <c:v>1.8411339547698115E-4</c:v>
                </c:pt>
                <c:pt idx="3399">
                  <c:v>1.8411339547700527E-4</c:v>
                </c:pt>
                <c:pt idx="3400">
                  <c:v>1.8411339547702918E-4</c:v>
                </c:pt>
                <c:pt idx="3401">
                  <c:v>1.8411339547705287E-4</c:v>
                </c:pt>
                <c:pt idx="3402">
                  <c:v>1.8411339547707632E-4</c:v>
                </c:pt>
                <c:pt idx="3403">
                  <c:v>1.8411339547709957E-4</c:v>
                </c:pt>
                <c:pt idx="3404">
                  <c:v>1.8411339547712261E-4</c:v>
                </c:pt>
                <c:pt idx="3405">
                  <c:v>1.8411339547714546E-4</c:v>
                </c:pt>
                <c:pt idx="3406">
                  <c:v>1.8411339547716807E-4</c:v>
                </c:pt>
                <c:pt idx="3407">
                  <c:v>1.8411339547719048E-4</c:v>
                </c:pt>
                <c:pt idx="3408">
                  <c:v>1.8411339547721268E-4</c:v>
                </c:pt>
                <c:pt idx="3409">
                  <c:v>1.8411339547723469E-4</c:v>
                </c:pt>
                <c:pt idx="3410">
                  <c:v>1.8411339547725648E-4</c:v>
                </c:pt>
                <c:pt idx="3411">
                  <c:v>1.8411339547727809E-4</c:v>
                </c:pt>
                <c:pt idx="3412">
                  <c:v>1.841133954772995E-4</c:v>
                </c:pt>
                <c:pt idx="3413">
                  <c:v>1.841133954773207E-4</c:v>
                </c:pt>
                <c:pt idx="3414">
                  <c:v>1.8411339547734173E-4</c:v>
                </c:pt>
                <c:pt idx="3415">
                  <c:v>1.8411339547736255E-4</c:v>
                </c:pt>
                <c:pt idx="3416">
                  <c:v>1.8411339547738317E-4</c:v>
                </c:pt>
                <c:pt idx="3417">
                  <c:v>1.8411339547740361E-4</c:v>
                </c:pt>
                <c:pt idx="3418">
                  <c:v>1.8411339547742386E-4</c:v>
                </c:pt>
                <c:pt idx="3419">
                  <c:v>1.8411339547744679E-4</c:v>
                </c:pt>
                <c:pt idx="3420">
                  <c:v>1.8411339547746666E-4</c:v>
                </c:pt>
                <c:pt idx="3421">
                  <c:v>1.8411339547748631E-4</c:v>
                </c:pt>
                <c:pt idx="3422">
                  <c:v>1.8411339547750582E-4</c:v>
                </c:pt>
                <c:pt idx="3423">
                  <c:v>1.8411339547752512E-4</c:v>
                </c:pt>
                <c:pt idx="3424">
                  <c:v>1.8411339547754426E-4</c:v>
                </c:pt>
                <c:pt idx="3425">
                  <c:v>1.8411339547756323E-4</c:v>
                </c:pt>
                <c:pt idx="3426">
                  <c:v>1.8411339547758202E-4</c:v>
                </c:pt>
                <c:pt idx="3427">
                  <c:v>1.8411339547760064E-4</c:v>
                </c:pt>
                <c:pt idx="3428">
                  <c:v>1.8411339547761909E-4</c:v>
                </c:pt>
                <c:pt idx="3429">
                  <c:v>1.8411339547763736E-4</c:v>
                </c:pt>
                <c:pt idx="3430">
                  <c:v>1.8411339547765547E-4</c:v>
                </c:pt>
                <c:pt idx="3431">
                  <c:v>1.8411339547767344E-4</c:v>
                </c:pt>
                <c:pt idx="3432">
                  <c:v>1.8411339547769122E-4</c:v>
                </c:pt>
                <c:pt idx="3433">
                  <c:v>1.8411339547770881E-4</c:v>
                </c:pt>
                <c:pt idx="3434">
                  <c:v>1.841133954777263E-4</c:v>
                </c:pt>
                <c:pt idx="3435">
                  <c:v>1.8411339547774359E-4</c:v>
                </c:pt>
                <c:pt idx="3436">
                  <c:v>1.8411339547776072E-4</c:v>
                </c:pt>
                <c:pt idx="3437">
                  <c:v>1.8411339547777769E-4</c:v>
                </c:pt>
                <c:pt idx="3438">
                  <c:v>1.8411339547779452E-4</c:v>
                </c:pt>
                <c:pt idx="3439">
                  <c:v>1.8411339547781119E-4</c:v>
                </c:pt>
                <c:pt idx="3440">
                  <c:v>1.8411339547782772E-4</c:v>
                </c:pt>
                <c:pt idx="3441">
                  <c:v>1.8411339547784407E-4</c:v>
                </c:pt>
                <c:pt idx="3442">
                  <c:v>1.841133954778603E-4</c:v>
                </c:pt>
                <c:pt idx="3443">
                  <c:v>1.8411339547787635E-4</c:v>
                </c:pt>
                <c:pt idx="3444">
                  <c:v>1.8411339547789229E-4</c:v>
                </c:pt>
                <c:pt idx="3445">
                  <c:v>1.8411339547790806E-4</c:v>
                </c:pt>
                <c:pt idx="3446">
                  <c:v>1.8411339547792367E-4</c:v>
                </c:pt>
                <c:pt idx="3447">
                  <c:v>1.8411339547793918E-4</c:v>
                </c:pt>
                <c:pt idx="3448">
                  <c:v>1.8411339547795452E-4</c:v>
                </c:pt>
                <c:pt idx="3449">
                  <c:v>1.8411339547796973E-4</c:v>
                </c:pt>
                <c:pt idx="3450">
                  <c:v>1.8411339547798477E-4</c:v>
                </c:pt>
                <c:pt idx="3451">
                  <c:v>1.841133954779997E-4</c:v>
                </c:pt>
                <c:pt idx="3452">
                  <c:v>1.841133954780145E-4</c:v>
                </c:pt>
                <c:pt idx="3453">
                  <c:v>1.8411339547802914E-4</c:v>
                </c:pt>
                <c:pt idx="3454">
                  <c:v>1.8411339547804367E-4</c:v>
                </c:pt>
                <c:pt idx="3455">
                  <c:v>1.8411339547805806E-4</c:v>
                </c:pt>
                <c:pt idx="3456">
                  <c:v>1.8411339547807232E-4</c:v>
                </c:pt>
                <c:pt idx="3457">
                  <c:v>1.8411339547808644E-4</c:v>
                </c:pt>
                <c:pt idx="3458">
                  <c:v>1.8411339547810043E-4</c:v>
                </c:pt>
                <c:pt idx="3459">
                  <c:v>1.841133954781143E-4</c:v>
                </c:pt>
                <c:pt idx="3460">
                  <c:v>1.8411339547812805E-4</c:v>
                </c:pt>
                <c:pt idx="3461">
                  <c:v>1.8411339547814165E-4</c:v>
                </c:pt>
                <c:pt idx="3462">
                  <c:v>1.8411339547815512E-4</c:v>
                </c:pt>
                <c:pt idx="3463">
                  <c:v>1.8411339547816849E-4</c:v>
                </c:pt>
                <c:pt idx="3464">
                  <c:v>1.8411339547818174E-4</c:v>
                </c:pt>
                <c:pt idx="3465">
                  <c:v>1.8411339547819486E-4</c:v>
                </c:pt>
                <c:pt idx="3466">
                  <c:v>1.8411339547820787E-4</c:v>
                </c:pt>
                <c:pt idx="3467">
                  <c:v>1.8411339547822075E-4</c:v>
                </c:pt>
                <c:pt idx="3468">
                  <c:v>1.8411339547823351E-4</c:v>
                </c:pt>
                <c:pt idx="3469">
                  <c:v>1.8411339547824614E-4</c:v>
                </c:pt>
                <c:pt idx="3470">
                  <c:v>1.8411339547825867E-4</c:v>
                </c:pt>
                <c:pt idx="3471">
                  <c:v>1.8411339547827287E-4</c:v>
                </c:pt>
                <c:pt idx="3472">
                  <c:v>1.8411339547828515E-4</c:v>
                </c:pt>
                <c:pt idx="3473">
                  <c:v>1.8411339547829732E-4</c:v>
                </c:pt>
                <c:pt idx="3474">
                  <c:v>1.8411339547830938E-4</c:v>
                </c:pt>
                <c:pt idx="3475">
                  <c:v>1.8411339547832133E-4</c:v>
                </c:pt>
                <c:pt idx="3476">
                  <c:v>1.8411339547833318E-4</c:v>
                </c:pt>
                <c:pt idx="3477">
                  <c:v>1.8411339547834489E-4</c:v>
                </c:pt>
                <c:pt idx="3478">
                  <c:v>1.8411339547835651E-4</c:v>
                </c:pt>
                <c:pt idx="3479">
                  <c:v>1.8411339547836803E-4</c:v>
                </c:pt>
                <c:pt idx="3480">
                  <c:v>1.8411339547837945E-4</c:v>
                </c:pt>
                <c:pt idx="3481">
                  <c:v>1.8411339547839075E-4</c:v>
                </c:pt>
                <c:pt idx="3482">
                  <c:v>1.8411339547840197E-4</c:v>
                </c:pt>
                <c:pt idx="3483">
                  <c:v>1.8411339547841306E-4</c:v>
                </c:pt>
                <c:pt idx="3484">
                  <c:v>1.8411339547842406E-4</c:v>
                </c:pt>
                <c:pt idx="3485">
                  <c:v>1.8411339547843496E-4</c:v>
                </c:pt>
                <c:pt idx="3486">
                  <c:v>1.8411339547844574E-4</c:v>
                </c:pt>
                <c:pt idx="3487">
                  <c:v>1.8411339547845645E-4</c:v>
                </c:pt>
                <c:pt idx="3488">
                  <c:v>1.8411339547846705E-4</c:v>
                </c:pt>
                <c:pt idx="3489">
                  <c:v>1.8411339547847757E-4</c:v>
                </c:pt>
                <c:pt idx="3490">
                  <c:v>1.8411339547848797E-4</c:v>
                </c:pt>
                <c:pt idx="3491">
                  <c:v>1.8411339547849827E-4</c:v>
                </c:pt>
                <c:pt idx="3492">
                  <c:v>1.8411339547850849E-4</c:v>
                </c:pt>
                <c:pt idx="3493">
                  <c:v>1.841133954785186E-4</c:v>
                </c:pt>
                <c:pt idx="3494">
                  <c:v>1.8411339547852863E-4</c:v>
                </c:pt>
                <c:pt idx="3495">
                  <c:v>1.8411339547853858E-4</c:v>
                </c:pt>
                <c:pt idx="3496">
                  <c:v>1.8411339547854842E-4</c:v>
                </c:pt>
                <c:pt idx="3497">
                  <c:v>1.8411339547855818E-4</c:v>
                </c:pt>
                <c:pt idx="3498">
                  <c:v>1.8411339547856785E-4</c:v>
                </c:pt>
                <c:pt idx="3499">
                  <c:v>1.8411339547857742E-4</c:v>
                </c:pt>
                <c:pt idx="3500">
                  <c:v>1.8411339547858694E-4</c:v>
                </c:pt>
                <c:pt idx="3501">
                  <c:v>1.8411339547859634E-4</c:v>
                </c:pt>
                <c:pt idx="3502">
                  <c:v>1.8411339547860564E-4</c:v>
                </c:pt>
                <c:pt idx="3503">
                  <c:v>1.8411339547861488E-4</c:v>
                </c:pt>
                <c:pt idx="3504">
                  <c:v>1.8411339547862401E-4</c:v>
                </c:pt>
                <c:pt idx="3505">
                  <c:v>1.841133954786330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DD1-40D1-B978-D73341AB1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4688"/>
        <c:axId val="335268384"/>
      </c:scatterChart>
      <c:valAx>
        <c:axId val="56082468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35268384"/>
        <c:crosses val="autoZero"/>
        <c:crossBetween val="midCat"/>
        <c:majorUnit val="1825"/>
      </c:valAx>
      <c:valAx>
        <c:axId val="33526838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4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Y$3:$Y$3508</c:f>
              <c:numCache>
                <c:formatCode>0.0000%</c:formatCode>
                <c:ptCount val="3506"/>
                <c:pt idx="0">
                  <c:v>2.8762067470710316E-4</c:v>
                </c:pt>
                <c:pt idx="1">
                  <c:v>2.8616145063378615E-4</c:v>
                </c:pt>
                <c:pt idx="2">
                  <c:v>2.8567731188439155E-4</c:v>
                </c:pt>
                <c:pt idx="3">
                  <c:v>2.8519430412160378E-4</c:v>
                </c:pt>
                <c:pt idx="4">
                  <c:v>2.8471242516067111E-4</c:v>
                </c:pt>
                <c:pt idx="5">
                  <c:v>2.8423167282069794E-4</c:v>
                </c:pt>
                <c:pt idx="6">
                  <c:v>2.8279615377528437E-4</c:v>
                </c:pt>
                <c:pt idx="7">
                  <c:v>2.8231988618708791E-4</c:v>
                </c:pt>
                <c:pt idx="8">
                  <c:v>2.8184473437298761E-4</c:v>
                </c:pt>
                <c:pt idx="9">
                  <c:v>2.813706961750889E-4</c:v>
                </c:pt>
                <c:pt idx="10">
                  <c:v>2.8089776943930806E-4</c:v>
                </c:pt>
                <c:pt idx="11">
                  <c:v>2.79485636520869E-4</c:v>
                </c:pt>
                <c:pt idx="12">
                  <c:v>2.7901713416872171E-4</c:v>
                </c:pt>
                <c:pt idx="13">
                  <c:v>2.7854973256521715E-4</c:v>
                </c:pt>
                <c:pt idx="14">
                  <c:v>2.7808342957900441E-4</c:v>
                </c:pt>
                <c:pt idx="15">
                  <c:v>2.7761822308249907E-4</c:v>
                </c:pt>
                <c:pt idx="16">
                  <c:v>2.7622916131175097E-4</c:v>
                </c:pt>
                <c:pt idx="17">
                  <c:v>2.7576831957334339E-4</c:v>
                </c:pt>
                <c:pt idx="18">
                  <c:v>2.7530856374300013E-4</c:v>
                </c:pt>
                <c:pt idx="19">
                  <c:v>2.7484989171560416E-4</c:v>
                </c:pt>
                <c:pt idx="20">
                  <c:v>2.7257271520397927E-4</c:v>
                </c:pt>
                <c:pt idx="21">
                  <c:v>2.7212050199484439E-4</c:v>
                </c:pt>
                <c:pt idx="22">
                  <c:v>2.7166935795672388E-4</c:v>
                </c:pt>
                <c:pt idx="23">
                  <c:v>2.7121928101410777E-4</c:v>
                </c:pt>
                <c:pt idx="24">
                  <c:v>2.6987543205924552E-4</c:v>
                </c:pt>
                <c:pt idx="25">
                  <c:v>2.6942960281691613E-4</c:v>
                </c:pt>
                <c:pt idx="26">
                  <c:v>2.6898483034751389E-4</c:v>
                </c:pt>
                <c:pt idx="27">
                  <c:v>2.6854111259747471E-4</c:v>
                </c:pt>
                <c:pt idx="28">
                  <c:v>2.6809844751687076E-4</c:v>
                </c:pt>
                <c:pt idx="29">
                  <c:v>2.6677674784680752E-4</c:v>
                </c:pt>
                <c:pt idx="30">
                  <c:v>2.6633827301717741E-4</c:v>
                </c:pt>
                <c:pt idx="31">
                  <c:v>2.6590084066167342E-4</c:v>
                </c:pt>
                <c:pt idx="32">
                  <c:v>2.6546444875205736E-4</c:v>
                </c:pt>
                <c:pt idx="33">
                  <c:v>2.6502909526368454E-4</c:v>
                </c:pt>
                <c:pt idx="34">
                  <c:v>2.6372924513335912E-4</c:v>
                </c:pt>
                <c:pt idx="35">
                  <c:v>2.6329802515517712E-4</c:v>
                </c:pt>
                <c:pt idx="36">
                  <c:v>2.6286783352871042E-4</c:v>
                </c:pt>
                <c:pt idx="37">
                  <c:v>2.6243866825075062E-4</c:v>
                </c:pt>
                <c:pt idx="38">
                  <c:v>2.6201052732164075E-4</c:v>
                </c:pt>
                <c:pt idx="39">
                  <c:v>2.6073223068399281E-4</c:v>
                </c:pt>
                <c:pt idx="40">
                  <c:v>2.6030816722453988E-4</c:v>
                </c:pt>
                <c:pt idx="41">
                  <c:v>2.5988511816871999E-4</c:v>
                </c:pt>
                <c:pt idx="42">
                  <c:v>2.594630815380616E-4</c:v>
                </c:pt>
                <c:pt idx="43">
                  <c:v>2.5904205535760334E-4</c:v>
                </c:pt>
                <c:pt idx="44">
                  <c:v>2.5778501982034601E-4</c:v>
                </c:pt>
                <c:pt idx="45">
                  <c:v>2.5736801576107312E-4</c:v>
                </c:pt>
                <c:pt idx="46">
                  <c:v>2.5695201232964063E-4</c:v>
                </c:pt>
                <c:pt idx="47">
                  <c:v>2.5653700757202486E-4</c:v>
                </c:pt>
                <c:pt idx="48">
                  <c:v>2.5612299953767118E-4</c:v>
                </c:pt>
                <c:pt idx="49">
                  <c:v>2.5488693632055143E-4</c:v>
                </c:pt>
                <c:pt idx="50">
                  <c:v>2.544768957428788E-4</c:v>
                </c:pt>
                <c:pt idx="51">
                  <c:v>2.5406784218752834E-4</c:v>
                </c:pt>
                <c:pt idx="52">
                  <c:v>2.5365977372463812E-4</c:v>
                </c:pt>
                <c:pt idx="53">
                  <c:v>2.5325268842777457E-4</c:v>
                </c:pt>
                <c:pt idx="54">
                  <c:v>2.5203731232031608E-4</c:v>
                </c:pt>
                <c:pt idx="55">
                  <c:v>2.5163414049159322E-4</c:v>
                </c:pt>
                <c:pt idx="56">
                  <c:v>2.5123194224795596E-4</c:v>
                </c:pt>
                <c:pt idx="57">
                  <c:v>2.5083071568342112E-4</c:v>
                </c:pt>
                <c:pt idx="58">
                  <c:v>2.5043045889539396E-4</c:v>
                </c:pt>
                <c:pt idx="59">
                  <c:v>2.4923548821511698E-4</c:v>
                </c:pt>
                <c:pt idx="60">
                  <c:v>2.4883909157474116E-4</c:v>
                </c:pt>
                <c:pt idx="61">
                  <c:v>2.4844365524852557E-4</c:v>
                </c:pt>
                <c:pt idx="62">
                  <c:v>2.4804917735408646E-4</c:v>
                </c:pt>
                <c:pt idx="63">
                  <c:v>2.4765565601238851E-4</c:v>
                </c:pt>
                <c:pt idx="64">
                  <c:v>2.464808125635015E-4</c:v>
                </c:pt>
                <c:pt idx="65">
                  <c:v>2.4609109870919277E-4</c:v>
                </c:pt>
                <c:pt idx="66">
                  <c:v>2.4570233206248232E-4</c:v>
                </c:pt>
                <c:pt idx="67">
                  <c:v>2.4531451076430916E-4</c:v>
                </c:pt>
                <c:pt idx="68">
                  <c:v>2.4492763295892159E-4</c:v>
                </c:pt>
                <c:pt idx="69">
                  <c:v>2.4377264199147957E-4</c:v>
                </c:pt>
                <c:pt idx="70">
                  <c:v>2.4338951966571101E-4</c:v>
                </c:pt>
                <c:pt idx="71">
                  <c:v>2.430073316034163E-4</c:v>
                </c:pt>
                <c:pt idx="72">
                  <c:v>2.4262607596858374E-4</c:v>
                </c:pt>
                <c:pt idx="73">
                  <c:v>2.4224575092847216E-4</c:v>
                </c:pt>
                <c:pt idx="74">
                  <c:v>2.4111034109799631E-4</c:v>
                </c:pt>
                <c:pt idx="75">
                  <c:v>2.407337201745778E-4</c:v>
                </c:pt>
                <c:pt idx="76">
                  <c:v>2.4035802073104181E-4</c:v>
                </c:pt>
                <c:pt idx="77">
                  <c:v>2.399832409541557E-4</c:v>
                </c:pt>
                <c:pt idx="78">
                  <c:v>2.3960937903391916E-4</c:v>
                </c:pt>
                <c:pt idx="79">
                  <c:v>2.3849328236147309E-4</c:v>
                </c:pt>
                <c:pt idx="80">
                  <c:v>2.3812307383228634E-4</c:v>
                </c:pt>
                <c:pt idx="81">
                  <c:v>2.3775377415804122E-4</c:v>
                </c:pt>
                <c:pt idx="82">
                  <c:v>2.3738538154801709E-4</c:v>
                </c:pt>
                <c:pt idx="83">
                  <c:v>2.3701789421468747E-4</c:v>
                </c:pt>
                <c:pt idx="84">
                  <c:v>2.3592084604740475E-4</c:v>
                </c:pt>
                <c:pt idx="85">
                  <c:v>2.3555696200928852E-4</c:v>
                </c:pt>
                <c:pt idx="86">
                  <c:v>2.3519397435796218E-4</c:v>
                </c:pt>
                <c:pt idx="87">
                  <c:v>2.3483188132495276E-4</c:v>
                </c:pt>
                <c:pt idx="88">
                  <c:v>2.3447068114494402E-4</c:v>
                </c:pt>
                <c:pt idx="89">
                  <c:v>2.3339242011700191E-4</c:v>
                </c:pt>
                <c:pt idx="90">
                  <c:v>2.3303477375878566E-4</c:v>
                </c:pt>
                <c:pt idx="91">
                  <c:v>2.3267801147415623E-4</c:v>
                </c:pt>
                <c:pt idx="92">
                  <c:v>2.3232213151662718E-4</c:v>
                </c:pt>
                <c:pt idx="93">
                  <c:v>2.3196713214283178E-4</c:v>
                </c:pt>
                <c:pt idx="94">
                  <c:v>2.3090740013686681E-4</c:v>
                </c:pt>
                <c:pt idx="95">
                  <c:v>2.3055590572655072E-4</c:v>
                </c:pt>
                <c:pt idx="96">
                  <c:v>2.3020528322974763E-4</c:v>
                </c:pt>
                <c:pt idx="97">
                  <c:v>2.2985553092169937E-4</c:v>
                </c:pt>
                <c:pt idx="98">
                  <c:v>2.2950664708073086E-4</c:v>
                </c:pt>
                <c:pt idx="99">
                  <c:v>2.2846518918969076E-4</c:v>
                </c:pt>
                <c:pt idx="100">
                  <c:v>2.281197620617711E-4</c:v>
                </c:pt>
                <c:pt idx="101">
                  <c:v>2.2777519483862098E-4</c:v>
                </c:pt>
                <c:pt idx="102">
                  <c:v>2.2743148581695513E-4</c:v>
                </c:pt>
                <c:pt idx="103">
                  <c:v>2.2708863329653516E-4</c:v>
                </c:pt>
                <c:pt idx="104">
                  <c:v>2.2606519778596248E-4</c:v>
                </c:pt>
                <c:pt idx="105">
                  <c:v>2.257257543289005E-4</c:v>
                </c:pt>
                <c:pt idx="106">
                  <c:v>2.2538715891741624E-4</c:v>
                </c:pt>
                <c:pt idx="107">
                  <c:v>2.2504940986944503E-4</c:v>
                </c:pt>
                <c:pt idx="108">
                  <c:v>2.2471250550593313E-4</c:v>
                </c:pt>
                <c:pt idx="109">
                  <c:v>2.2370684377667619E-4</c:v>
                </c:pt>
                <c:pt idx="110">
                  <c:v>2.2337330142050852E-4</c:v>
                </c:pt>
                <c:pt idx="111">
                  <c:v>2.2304059539852018E-4</c:v>
                </c:pt>
                <c:pt idx="112">
                  <c:v>2.2270872404961736E-4</c:v>
                </c:pt>
                <c:pt idx="113">
                  <c:v>2.2237768571568194E-4</c:v>
                </c:pt>
                <c:pt idx="114">
                  <c:v>2.2138955226702779E-4</c:v>
                </c:pt>
                <c:pt idx="115">
                  <c:v>2.210618294711177E-4</c:v>
                </c:pt>
                <c:pt idx="116">
                  <c:v>2.2073493144404325E-4</c:v>
                </c:pt>
                <c:pt idx="117">
                  <c:v>2.2040885654543496E-4</c:v>
                </c:pt>
                <c:pt idx="118">
                  <c:v>2.2008360313786386E-4</c:v>
                </c:pt>
                <c:pt idx="119">
                  <c:v>2.1911275553108917E-4</c:v>
                </c:pt>
                <c:pt idx="120">
                  <c:v>2.1879077177201602E-4</c:v>
                </c:pt>
                <c:pt idx="121">
                  <c:v>2.1846960136077099E-4</c:v>
                </c:pt>
                <c:pt idx="122">
                  <c:v>2.1814924267746477E-4</c:v>
                </c:pt>
                <c:pt idx="123">
                  <c:v>2.1782969410511407E-4</c:v>
                </c:pt>
                <c:pt idx="124">
                  <c:v>2.1687589292744886E-4</c:v>
                </c:pt>
                <c:pt idx="125">
                  <c:v>2.1655956868703535E-4</c:v>
                </c:pt>
                <c:pt idx="126">
                  <c:v>2.1624404651607911E-4</c:v>
                </c:pt>
                <c:pt idx="127">
                  <c:v>2.159293248149299E-4</c:v>
                </c:pt>
                <c:pt idx="128">
                  <c:v>2.1561540198680935E-4</c:v>
                </c:pt>
                <c:pt idx="129">
                  <c:v>2.1467841081580923E-4</c:v>
                </c:pt>
                <c:pt idx="130">
                  <c:v>2.1436766756928401E-4</c:v>
                </c:pt>
                <c:pt idx="131">
                  <c:v>2.1405771525480192E-4</c:v>
                </c:pt>
                <c:pt idx="132">
                  <c:v>2.1374855229271334E-4</c:v>
                </c:pt>
                <c:pt idx="133">
                  <c:v>2.1344017710620662E-4</c:v>
                </c:pt>
                <c:pt idx="134">
                  <c:v>2.1251976247452909E-4</c:v>
                </c:pt>
                <c:pt idx="135">
                  <c:v>2.1221452267882379E-4</c:v>
                </c:pt>
                <c:pt idx="136">
                  <c:v>2.1191006281704312E-4</c:v>
                </c:pt>
                <c:pt idx="137">
                  <c:v>2.1160638132930237E-4</c:v>
                </c:pt>
                <c:pt idx="138">
                  <c:v>2.1130347665852133E-4</c:v>
                </c:pt>
                <c:pt idx="139">
                  <c:v>2.1039940801910155E-4</c:v>
                </c:pt>
                <c:pt idx="140">
                  <c:v>2.1009959510128045E-4</c:v>
                </c:pt>
                <c:pt idx="141">
                  <c:v>2.0980055125691897E-4</c:v>
                </c:pt>
                <c:pt idx="142">
                  <c:v>2.0950227494566433E-4</c:v>
                </c:pt>
                <c:pt idx="143">
                  <c:v>2.0920476462993502E-4</c:v>
                </c:pt>
                <c:pt idx="144">
                  <c:v>2.0831681432155669E-4</c:v>
                </c:pt>
                <c:pt idx="145">
                  <c:v>2.0802235266737762E-4</c:v>
                </c:pt>
                <c:pt idx="146">
                  <c:v>2.0772864936222332E-4</c:v>
                </c:pt>
                <c:pt idx="147">
                  <c:v>2.0743570288504231E-4</c:v>
                </c:pt>
                <c:pt idx="148">
                  <c:v>2.0714351171752181E-4</c:v>
                </c:pt>
                <c:pt idx="149">
                  <c:v>2.0627145493077871E-4</c:v>
                </c:pt>
                <c:pt idx="150">
                  <c:v>2.0598226987338404E-4</c:v>
                </c:pt>
                <c:pt idx="151">
                  <c:v>2.0569383257500418E-4</c:v>
                </c:pt>
                <c:pt idx="152">
                  <c:v>2.0540614153366127E-4</c:v>
                </c:pt>
                <c:pt idx="153">
                  <c:v>2.0511919525008376E-4</c:v>
                </c:pt>
                <c:pt idx="154">
                  <c:v>2.042628099937278E-4</c:v>
                </c:pt>
                <c:pt idx="155">
                  <c:v>2.0397882780246365E-4</c:v>
                </c:pt>
                <c:pt idx="156">
                  <c:v>2.036955829130424E-4</c:v>
                </c:pt>
                <c:pt idx="157">
                  <c:v>2.0341307384233456E-4</c:v>
                </c:pt>
                <c:pt idx="158">
                  <c:v>2.0313129910988508E-4</c:v>
                </c:pt>
                <c:pt idx="159">
                  <c:v>2.0229036617755653E-4</c:v>
                </c:pt>
                <c:pt idx="160">
                  <c:v>2.0201151404691879E-4</c:v>
                </c:pt>
                <c:pt idx="161">
                  <c:v>2.0173338889222135E-4</c:v>
                </c:pt>
                <c:pt idx="162">
                  <c:v>2.0145598924896043E-4</c:v>
                </c:pt>
                <c:pt idx="163">
                  <c:v>2.0117931365527507E-4</c:v>
                </c:pt>
                <c:pt idx="164">
                  <c:v>2.0035361659261056E-4</c:v>
                </c:pt>
                <c:pt idx="165">
                  <c:v>2.0007982263131686E-4</c:v>
                </c:pt>
                <c:pt idx="166">
                  <c:v>1.9980674544977907E-4</c:v>
                </c:pt>
                <c:pt idx="167">
                  <c:v>1.9953438360189907E-4</c:v>
                </c:pt>
                <c:pt idx="168">
                  <c:v>1.9926273564419017E-4</c:v>
                </c:pt>
                <c:pt idx="169">
                  <c:v>1.9845206071630452E-4</c:v>
                </c:pt>
                <c:pt idx="170">
                  <c:v>1.981832539364901E-4</c:v>
                </c:pt>
                <c:pt idx="171">
                  <c:v>1.9791515386843208E-4</c:v>
                </c:pt>
                <c:pt idx="172">
                  <c:v>1.976477590842203E-4</c:v>
                </c:pt>
                <c:pt idx="173">
                  <c:v>1.9738106815852524E-4</c:v>
                </c:pt>
                <c:pt idx="174">
                  <c:v>1.9658520431786291E-4</c:v>
                </c:pt>
                <c:pt idx="175">
                  <c:v>1.963213146243994E-4</c:v>
                </c:pt>
                <c:pt idx="176">
                  <c:v>1.960581217013617E-4</c:v>
                </c:pt>
                <c:pt idx="177">
                  <c:v>1.9579562413881251E-4</c:v>
                </c:pt>
                <c:pt idx="178">
                  <c:v>1.9553382052936455E-4</c:v>
                </c:pt>
                <c:pt idx="179">
                  <c:v>1.9475255938391665E-4</c:v>
                </c:pt>
                <c:pt idx="180">
                  <c:v>1.9449351756385227E-4</c:v>
                </c:pt>
                <c:pt idx="181">
                  <c:v>1.9423516269805337E-4</c:v>
                </c:pt>
                <c:pt idx="182">
                  <c:v>1.9397749339434276E-4</c:v>
                </c:pt>
                <c:pt idx="183">
                  <c:v>1.9372050826306305E-4</c:v>
                </c:pt>
                <c:pt idx="184">
                  <c:v>1.9295364404494568E-4</c:v>
                </c:pt>
                <c:pt idx="185">
                  <c:v>1.9269938175706558E-4</c:v>
                </c:pt>
                <c:pt idx="186">
                  <c:v>1.9244579673097922E-4</c:v>
                </c:pt>
                <c:pt idx="187">
                  <c:v>1.921928875920592E-4</c:v>
                </c:pt>
                <c:pt idx="188">
                  <c:v>1.9194065296816818E-4</c:v>
                </c:pt>
                <c:pt idx="189">
                  <c:v>1.9118798250255831E-4</c:v>
                </c:pt>
                <c:pt idx="190">
                  <c:v>1.9093843226706376E-4</c:v>
                </c:pt>
                <c:pt idx="191">
                  <c:v>1.9068954972311497E-4</c:v>
                </c:pt>
                <c:pt idx="192">
                  <c:v>1.9044133351342645E-4</c:v>
                </c:pt>
                <c:pt idx="193">
                  <c:v>1.9019378228317334E-4</c:v>
                </c:pt>
                <c:pt idx="194">
                  <c:v>1.894551049575983E-4</c:v>
                </c:pt>
                <c:pt idx="195">
                  <c:v>1.8921020014590315E-4</c:v>
                </c:pt>
                <c:pt idx="196">
                  <c:v>1.8896595357628145E-4</c:v>
                </c:pt>
                <c:pt idx="197">
                  <c:v>1.8872236390858409E-4</c:v>
                </c:pt>
                <c:pt idx="198">
                  <c:v>1.8847942980509348E-4</c:v>
                </c:pt>
                <c:pt idx="199">
                  <c:v>1.8775454753906993E-4</c:v>
                </c:pt>
                <c:pt idx="200">
                  <c:v>1.8751422236371341E-4</c:v>
                </c:pt>
                <c:pt idx="201">
                  <c:v>1.8727454610030205E-4</c:v>
                </c:pt>
                <c:pt idx="202">
                  <c:v>1.8703551742561996E-4</c:v>
                </c:pt>
                <c:pt idx="203">
                  <c:v>1.8679713501885397E-4</c:v>
                </c:pt>
                <c:pt idx="204">
                  <c:v>1.8608585223387267E-4</c:v>
                </c:pt>
                <c:pt idx="205">
                  <c:v>1.8585004173854699E-4</c:v>
                </c:pt>
                <c:pt idx="206">
                  <c:v>1.8561487094296685E-4</c:v>
                </c:pt>
                <c:pt idx="207">
                  <c:v>1.8538033854064879E-4</c:v>
                </c:pt>
                <c:pt idx="208">
                  <c:v>1.8514644322748343E-4</c:v>
                </c:pt>
                <c:pt idx="209">
                  <c:v>1.8444856681733586E-4</c:v>
                </c:pt>
                <c:pt idx="210">
                  <c:v>1.8421720686702742E-4</c:v>
                </c:pt>
                <c:pt idx="211">
                  <c:v>1.8398647752079444E-4</c:v>
                </c:pt>
                <c:pt idx="212">
                  <c:v>1.8375637748868726E-4</c:v>
                </c:pt>
                <c:pt idx="213">
                  <c:v>1.8352690548310209E-4</c:v>
                </c:pt>
                <c:pt idx="214">
                  <c:v>1.8261527205578809E-4</c:v>
                </c:pt>
                <c:pt idx="215">
                  <c:v>1.8238892095058268E-4</c:v>
                </c:pt>
                <c:pt idx="216">
                  <c:v>1.8216319019531674E-4</c:v>
                </c:pt>
                <c:pt idx="217">
                  <c:v>1.8193807851869608E-4</c:v>
                </c:pt>
                <c:pt idx="218">
                  <c:v>1.8126644528245129E-4</c:v>
                </c:pt>
                <c:pt idx="219">
                  <c:v>1.8104379725369222E-4</c:v>
                </c:pt>
                <c:pt idx="220">
                  <c:v>1.8082176198173979E-4</c:v>
                </c:pt>
                <c:pt idx="221">
                  <c:v>1.8060033820912515E-4</c:v>
                </c:pt>
                <c:pt idx="222">
                  <c:v>1.8037952468066997E-4</c:v>
                </c:pt>
                <c:pt idx="223">
                  <c:v>1.7972073304275328E-4</c:v>
                </c:pt>
                <c:pt idx="224">
                  <c:v>1.7950234798482569E-4</c:v>
                </c:pt>
                <c:pt idx="225">
                  <c:v>1.7928456692938664E-4</c:v>
                </c:pt>
                <c:pt idx="226">
                  <c:v>1.790673886349188E-4</c:v>
                </c:pt>
                <c:pt idx="227">
                  <c:v>1.7885081186216811E-4</c:v>
                </c:pt>
                <c:pt idx="228">
                  <c:v>1.7820467831554645E-4</c:v>
                </c:pt>
                <c:pt idx="229">
                  <c:v>1.7799049528225411E-4</c:v>
                </c:pt>
                <c:pt idx="230">
                  <c:v>1.7777690760822253E-4</c:v>
                </c:pt>
                <c:pt idx="231">
                  <c:v>1.7756391406769636E-4</c:v>
                </c:pt>
                <c:pt idx="232">
                  <c:v>1.7735151343715641E-4</c:v>
                </c:pt>
                <c:pt idx="233">
                  <c:v>1.7671785680372807E-4</c:v>
                </c:pt>
                <c:pt idx="234">
                  <c:v>1.7650781562253537E-4</c:v>
                </c:pt>
                <c:pt idx="235">
                  <c:v>1.76298361267145E-4</c:v>
                </c:pt>
                <c:pt idx="236">
                  <c:v>1.7608949252737583E-4</c:v>
                </c:pt>
                <c:pt idx="237">
                  <c:v>1.7588120819525657E-4</c:v>
                </c:pt>
                <c:pt idx="238">
                  <c:v>1.7525984959815096E-4</c:v>
                </c:pt>
                <c:pt idx="239">
                  <c:v>1.7505389086097998E-4</c:v>
                </c:pt>
                <c:pt idx="240">
                  <c:v>1.7484851052461598E-4</c:v>
                </c:pt>
                <c:pt idx="241">
                  <c:v>1.746437073942668E-4</c:v>
                </c:pt>
                <c:pt idx="242">
                  <c:v>1.7443948027732377E-4</c:v>
                </c:pt>
                <c:pt idx="243">
                  <c:v>1.7383024311351758E-4</c:v>
                </c:pt>
                <c:pt idx="244">
                  <c:v>1.7362830816765003E-4</c:v>
                </c:pt>
                <c:pt idx="245">
                  <c:v>1.7342694330476594E-4</c:v>
                </c:pt>
                <c:pt idx="246">
                  <c:v>1.7322614734527897E-4</c:v>
                </c:pt>
                <c:pt idx="247">
                  <c:v>1.7302591911176008E-4</c:v>
                </c:pt>
                <c:pt idx="248">
                  <c:v>1.7242862902500615E-4</c:v>
                </c:pt>
                <c:pt idx="249">
                  <c:v>1.7223065996408918E-4</c:v>
                </c:pt>
                <c:pt idx="250">
                  <c:v>1.7203325277422761E-4</c:v>
                </c:pt>
                <c:pt idx="251">
                  <c:v>1.7183640629085965E-4</c:v>
                </c:pt>
                <c:pt idx="252">
                  <c:v>1.716401193515552E-4</c:v>
                </c:pt>
                <c:pt idx="253">
                  <c:v>1.7105460420562056E-4</c:v>
                </c:pt>
                <c:pt idx="254">
                  <c:v>1.7086054386077537E-4</c:v>
                </c:pt>
                <c:pt idx="255">
                  <c:v>1.706670372796911E-4</c:v>
                </c:pt>
                <c:pt idx="256">
                  <c:v>1.7047408331265142E-4</c:v>
                </c:pt>
                <c:pt idx="257">
                  <c:v>1.7028168081204627E-4</c:v>
                </c:pt>
                <c:pt idx="258">
                  <c:v>1.6970777066425621E-4</c:v>
                </c:pt>
                <c:pt idx="259">
                  <c:v>1.6951756259528833E-4</c:v>
                </c:pt>
                <c:pt idx="260">
                  <c:v>1.6932790028617299E-4</c:v>
                </c:pt>
                <c:pt idx="261">
                  <c:v>1.6913878260186224E-4</c:v>
                </c:pt>
                <c:pt idx="262">
                  <c:v>1.6895020840938942E-4</c:v>
                </c:pt>
                <c:pt idx="263">
                  <c:v>1.6838773548447363E-4</c:v>
                </c:pt>
                <c:pt idx="264">
                  <c:v>1.682013239711836E-4</c:v>
                </c:pt>
                <c:pt idx="265">
                  <c:v>1.6801545031599064E-4</c:v>
                </c:pt>
                <c:pt idx="266">
                  <c:v>1.6783011339834022E-4</c:v>
                </c:pt>
                <c:pt idx="267">
                  <c:v>1.6764531209973425E-4</c:v>
                </c:pt>
                <c:pt idx="268">
                  <c:v>1.670941107639723E-4</c:v>
                </c:pt>
                <c:pt idx="269">
                  <c:v>1.6691144079756582E-4</c:v>
                </c:pt>
                <c:pt idx="270">
                  <c:v>1.6672930088843467E-4</c:v>
                </c:pt>
                <c:pt idx="271">
                  <c:v>1.6654768993034489E-4</c:v>
                </c:pt>
                <c:pt idx="272">
                  <c:v>1.6636660681909412E-4</c:v>
                </c:pt>
                <c:pt idx="273">
                  <c:v>1.6582651355475668E-4</c:v>
                </c:pt>
                <c:pt idx="274">
                  <c:v>1.6564753082935283E-4</c:v>
                </c:pt>
                <c:pt idx="275">
                  <c:v>1.6546907046013134E-4</c:v>
                </c:pt>
                <c:pt idx="276">
                  <c:v>1.6529113135500757E-4</c:v>
                </c:pt>
                <c:pt idx="277">
                  <c:v>1.6511371242390439E-4</c:v>
                </c:pt>
                <c:pt idx="278">
                  <c:v>1.6458456580398665E-4</c:v>
                </c:pt>
                <c:pt idx="279">
                  <c:v>1.6440921670822349E-4</c:v>
                </c:pt>
                <c:pt idx="280">
                  <c:v>1.6423438236608706E-4</c:v>
                </c:pt>
                <c:pt idx="281">
                  <c:v>1.6406006169947308E-4</c:v>
                </c:pt>
                <c:pt idx="282">
                  <c:v>1.6388625363226064E-4</c:v>
                </c:pt>
                <c:pt idx="283">
                  <c:v>1.633678942955052E-4</c:v>
                </c:pt>
                <c:pt idx="284">
                  <c:v>1.6319612590424138E-4</c:v>
                </c:pt>
                <c:pt idx="285">
                  <c:v>1.6302486476140834E-4</c:v>
                </c:pt>
                <c:pt idx="286">
                  <c:v>1.6285410980271492E-4</c:v>
                </c:pt>
                <c:pt idx="287">
                  <c:v>1.6268385996582967E-4</c:v>
                </c:pt>
                <c:pt idx="288">
                  <c:v>1.6217613059203522E-4</c:v>
                </c:pt>
                <c:pt idx="289">
                  <c:v>1.6200789065814664E-4</c:v>
                </c:pt>
                <c:pt idx="290">
                  <c:v>1.6184015056368829E-4</c:v>
                </c:pt>
                <c:pt idx="291">
                  <c:v>1.6167290925801694E-4</c:v>
                </c:pt>
                <c:pt idx="292">
                  <c:v>1.6084414792430894E-4</c:v>
                </c:pt>
                <c:pt idx="293">
                  <c:v>1.6067987739605357E-4</c:v>
                </c:pt>
                <c:pt idx="294">
                  <c:v>1.6051609835611379E-4</c:v>
                </c:pt>
                <c:pt idx="295">
                  <c:v>1.6035280976924417E-4</c:v>
                </c:pt>
                <c:pt idx="296">
                  <c:v>1.598658764032298E-4</c:v>
                </c:pt>
                <c:pt idx="297">
                  <c:v>1.5970453931433412E-4</c:v>
                </c:pt>
                <c:pt idx="298">
                  <c:v>1.5954368753086357E-4</c:v>
                </c:pt>
                <c:pt idx="299">
                  <c:v>1.5938332002898267E-4</c:v>
                </c:pt>
                <c:pt idx="300">
                  <c:v>1.5922343578674624E-4</c:v>
                </c:pt>
                <c:pt idx="301">
                  <c:v>1.5858871104131668E-4</c:v>
                </c:pt>
                <c:pt idx="302">
                  <c:v>1.5843122783405501E-4</c:v>
                </c:pt>
                <c:pt idx="303">
                  <c:v>1.5827422179427966E-4</c:v>
                </c:pt>
                <c:pt idx="304">
                  <c:v>1.5811769191318632E-4</c:v>
                </c:pt>
                <c:pt idx="305">
                  <c:v>1.5765094916190132E-4</c:v>
                </c:pt>
                <c:pt idx="306">
                  <c:v>1.5749631386473203E-4</c:v>
                </c:pt>
                <c:pt idx="307">
                  <c:v>1.5734214971012455E-4</c:v>
                </c:pt>
                <c:pt idx="308">
                  <c:v>1.5718845570041276E-4</c:v>
                </c:pt>
                <c:pt idx="309">
                  <c:v>1.5703523083977571E-4</c:v>
                </c:pt>
                <c:pt idx="310">
                  <c:v>1.5657836122171488E-4</c:v>
                </c:pt>
                <c:pt idx="311">
                  <c:v>1.5642700303596018E-4</c:v>
                </c:pt>
                <c:pt idx="312">
                  <c:v>1.5627610904774239E-4</c:v>
                </c:pt>
                <c:pt idx="313">
                  <c:v>1.5612567827224516E-4</c:v>
                </c:pt>
                <c:pt idx="314">
                  <c:v>1.5597570972647527E-4</c:v>
                </c:pt>
                <c:pt idx="315">
                  <c:v>1.5552856766487671E-4</c:v>
                </c:pt>
                <c:pt idx="316">
                  <c:v>1.5538043824443474E-4</c:v>
                </c:pt>
                <c:pt idx="317">
                  <c:v>1.5523276616598986E-4</c:v>
                </c:pt>
                <c:pt idx="318">
                  <c:v>1.5508555045742141E-4</c:v>
                </c:pt>
                <c:pt idx="319">
                  <c:v>1.5493879014840984E-4</c:v>
                </c:pt>
                <c:pt idx="320">
                  <c:v>1.5450123194247388E-4</c:v>
                </c:pt>
                <c:pt idx="321">
                  <c:v>1.5435628356440977E-4</c:v>
                </c:pt>
                <c:pt idx="322">
                  <c:v>1.5421178576121417E-4</c:v>
                </c:pt>
                <c:pt idx="323">
                  <c:v>1.5406773757330958E-4</c:v>
                </c:pt>
                <c:pt idx="324">
                  <c:v>1.5392413804289816E-4</c:v>
                </c:pt>
                <c:pt idx="325">
                  <c:v>1.5349602184527224E-4</c:v>
                </c:pt>
                <c:pt idx="326">
                  <c:v>1.5335420740233779E-4</c:v>
                </c:pt>
                <c:pt idx="327">
                  <c:v>1.5321283685449294E-4</c:v>
                </c:pt>
                <c:pt idx="328">
                  <c:v>1.5307190925455268E-4</c:v>
                </c:pt>
                <c:pt idx="329">
                  <c:v>1.529314236570904E-4</c:v>
                </c:pt>
                <c:pt idx="330">
                  <c:v>1.5251260945161265E-4</c:v>
                </c:pt>
                <c:pt idx="331">
                  <c:v>1.5237388244485213E-4</c:v>
                </c:pt>
                <c:pt idx="332">
                  <c:v>1.5223559273970245E-4</c:v>
                </c:pt>
                <c:pt idx="333">
                  <c:v>1.5209773940122234E-4</c:v>
                </c:pt>
                <c:pt idx="334">
                  <c:v>1.5196032149620761E-4</c:v>
                </c:pt>
                <c:pt idx="335">
                  <c:v>1.5155067107590621E-4</c:v>
                </c:pt>
                <c:pt idx="336">
                  <c:v>1.5141498560734677E-4</c:v>
                </c:pt>
                <c:pt idx="337">
                  <c:v>1.5127973093218236E-4</c:v>
                </c:pt>
                <c:pt idx="338">
                  <c:v>1.5114490612756819E-4</c:v>
                </c:pt>
                <c:pt idx="339">
                  <c:v>1.5101051027237566E-4</c:v>
                </c:pt>
                <c:pt idx="340">
                  <c:v>1.5060988721772077E-4</c:v>
                </c:pt>
                <c:pt idx="341">
                  <c:v>1.5047719798314712E-4</c:v>
                </c:pt>
                <c:pt idx="342">
                  <c:v>1.503449331179903E-4</c:v>
                </c:pt>
                <c:pt idx="343">
                  <c:v>1.502130917113564E-4</c:v>
                </c:pt>
                <c:pt idx="344">
                  <c:v>1.5008167285404704E-4</c:v>
                </c:pt>
                <c:pt idx="345">
                  <c:v>1.4968994251145313E-4</c:v>
                </c:pt>
                <c:pt idx="346">
                  <c:v>1.4956020479326532E-4</c:v>
                </c:pt>
                <c:pt idx="347">
                  <c:v>1.4943088510374004E-4</c:v>
                </c:pt>
                <c:pt idx="348">
                  <c:v>1.4930198254379048E-4</c:v>
                </c:pt>
                <c:pt idx="349">
                  <c:v>1.4917349621600487E-4</c:v>
                </c:pt>
                <c:pt idx="350">
                  <c:v>1.4879052567657987E-4</c:v>
                </c:pt>
                <c:pt idx="351">
                  <c:v>1.4866369533673301E-4</c:v>
                </c:pt>
                <c:pt idx="352">
                  <c:v>1.4853727676701639E-4</c:v>
                </c:pt>
                <c:pt idx="353">
                  <c:v>1.4841126908000804E-4</c:v>
                </c:pt>
                <c:pt idx="354">
                  <c:v>1.4828567138994096E-4</c:v>
                </c:pt>
                <c:pt idx="355">
                  <c:v>1.4791132946848025E-4</c:v>
                </c:pt>
                <c:pt idx="356">
                  <c:v>1.4778736294150565E-4</c:v>
                </c:pt>
                <c:pt idx="357">
                  <c:v>1.4766380200736061E-4</c:v>
                </c:pt>
                <c:pt idx="358">
                  <c:v>1.4754064579014742E-4</c:v>
                </c:pt>
                <c:pt idx="359">
                  <c:v>1.4741789341560349E-4</c:v>
                </c:pt>
                <c:pt idx="360">
                  <c:v>1.4705205062982547E-4</c:v>
                </c:pt>
                <c:pt idx="361">
                  <c:v>1.4693090491593204E-4</c:v>
                </c:pt>
                <c:pt idx="362">
                  <c:v>1.4681015869781995E-4</c:v>
                </c:pt>
                <c:pt idx="363">
                  <c:v>1.4668981111097703E-4</c:v>
                </c:pt>
                <c:pt idx="364">
                  <c:v>1.4656986129250624E-4</c:v>
                </c:pt>
                <c:pt idx="365">
                  <c:v>1.4621238984252691E-4</c:v>
                </c:pt>
                <c:pt idx="366">
                  <c:v>1.4609402250078188E-4</c:v>
                </c:pt>
                <c:pt idx="367">
                  <c:v>1.4597604863705491E-4</c:v>
                </c:pt>
                <c:pt idx="368">
                  <c:v>1.4585846739808178E-4</c:v>
                </c:pt>
                <c:pt idx="369">
                  <c:v>1.457412779321942E-4</c:v>
                </c:pt>
                <c:pt idx="370">
                  <c:v>1.4539205168023821E-4</c:v>
                </c:pt>
                <c:pt idx="371">
                  <c:v>1.4527642082182661E-4</c:v>
                </c:pt>
                <c:pt idx="372">
                  <c:v>1.4516117750199798E-4</c:v>
                </c:pt>
                <c:pt idx="373">
                  <c:v>1.4504632087860048E-4</c:v>
                </c:pt>
                <c:pt idx="374">
                  <c:v>1.4493185011105875E-4</c:v>
                </c:pt>
                <c:pt idx="375">
                  <c:v>1.445907445614042E-4</c:v>
                </c:pt>
                <c:pt idx="376">
                  <c:v>1.4447780884296581E-4</c:v>
                </c:pt>
                <c:pt idx="377">
                  <c:v>1.4436525480105805E-4</c:v>
                </c:pt>
                <c:pt idx="378">
                  <c:v>1.4425308160450712E-4</c:v>
                </c:pt>
                <c:pt idx="379">
                  <c:v>1.4414128842369677E-4</c:v>
                </c:pt>
                <c:pt idx="380">
                  <c:v>1.4380818070285103E-4</c:v>
                </c:pt>
                <c:pt idx="381">
                  <c:v>1.436978993198943E-4</c:v>
                </c:pt>
                <c:pt idx="382">
                  <c:v>1.4358799382786376E-4</c:v>
                </c:pt>
                <c:pt idx="383">
                  <c:v>1.4347846340643123E-4</c:v>
                </c:pt>
                <c:pt idx="384">
                  <c:v>1.4336930723680703E-4</c:v>
                </c:pt>
                <c:pt idx="385">
                  <c:v>1.4304407607391122E-4</c:v>
                </c:pt>
                <c:pt idx="386">
                  <c:v>1.4293640875430287E-4</c:v>
                </c:pt>
                <c:pt idx="387">
                  <c:v>1.4282911161554051E-4</c:v>
                </c:pt>
                <c:pt idx="388">
                  <c:v>1.427221838480103E-4</c:v>
                </c:pt>
                <c:pt idx="389">
                  <c:v>1.4261562464361831E-4</c:v>
                </c:pt>
                <c:pt idx="390">
                  <c:v>1.4229815035107774E-4</c:v>
                </c:pt>
                <c:pt idx="391">
                  <c:v>1.4219305734860775E-4</c:v>
                </c:pt>
                <c:pt idx="392">
                  <c:v>1.4208832889151449E-4</c:v>
                </c:pt>
                <c:pt idx="393">
                  <c:v>1.4198396418076879E-4</c:v>
                </c:pt>
                <c:pt idx="394">
                  <c:v>1.4187996241884316E-4</c:v>
                </c:pt>
                <c:pt idx="395">
                  <c:v>1.4157012687318119E-4</c:v>
                </c:pt>
                <c:pt idx="396">
                  <c:v>1.4146756896120188E-4</c:v>
                </c:pt>
                <c:pt idx="397">
                  <c:v>1.4136537003283823E-4</c:v>
                </c:pt>
                <c:pt idx="398">
                  <c:v>1.4126352929951771E-4</c:v>
                </c:pt>
                <c:pt idx="399">
                  <c:v>1.4116204597415134E-4</c:v>
                </c:pt>
                <c:pt idx="400">
                  <c:v>1.408597325970843E-4</c:v>
                </c:pt>
                <c:pt idx="401">
                  <c:v>1.4075967106222286E-4</c:v>
                </c:pt>
                <c:pt idx="402">
                  <c:v>1.4065996302203192E-4</c:v>
                </c:pt>
                <c:pt idx="403">
                  <c:v>1.4056060769826903E-4</c:v>
                </c:pt>
                <c:pt idx="404">
                  <c:v>1.4046160431415729E-4</c:v>
                </c:pt>
                <c:pt idx="405">
                  <c:v>1.4016669805388786E-4</c:v>
                </c:pt>
                <c:pt idx="406">
                  <c:v>1.4006909468983138E-4</c:v>
                </c:pt>
                <c:pt idx="407">
                  <c:v>1.3997183940343426E-4</c:v>
                </c:pt>
                <c:pt idx="408">
                  <c:v>1.3987493142665896E-4</c:v>
                </c:pt>
                <c:pt idx="409">
                  <c:v>1.3977836999291566E-4</c:v>
                </c:pt>
                <c:pt idx="410">
                  <c:v>1.3949075730564225E-4</c:v>
                </c:pt>
                <c:pt idx="411">
                  <c:v>1.3939557440699476E-4</c:v>
                </c:pt>
                <c:pt idx="412">
                  <c:v>1.3930073424005769E-4</c:v>
                </c:pt>
                <c:pt idx="413">
                  <c:v>1.3920623604687471E-4</c:v>
                </c:pt>
                <c:pt idx="414">
                  <c:v>1.3911207907091962E-4</c:v>
                </c:pt>
                <c:pt idx="415">
                  <c:v>1.3883164790255947E-4</c:v>
                </c:pt>
                <c:pt idx="416">
                  <c:v>1.3873884825876972E-4</c:v>
                </c:pt>
                <c:pt idx="417">
                  <c:v>1.3864638607094201E-4</c:v>
                </c:pt>
                <c:pt idx="418">
                  <c:v>1.385542605910789E-4</c:v>
                </c:pt>
                <c:pt idx="419">
                  <c:v>1.384624710725957E-4</c:v>
                </c:pt>
                <c:pt idx="420">
                  <c:v>1.3818911084071913E-4</c:v>
                </c:pt>
                <c:pt idx="421">
                  <c:v>1.3809865773007873E-4</c:v>
                </c:pt>
                <c:pt idx="422">
                  <c:v>1.3800853686900082E-4</c:v>
                </c:pt>
                <c:pt idx="423">
                  <c:v>1.379187475193259E-4</c:v>
                </c:pt>
                <c:pt idx="424">
                  <c:v>1.3782928894429022E-4</c:v>
                </c:pt>
                <c:pt idx="425">
                  <c:v>1.3756289052026393E-4</c:v>
                </c:pt>
                <c:pt idx="426">
                  <c:v>1.3747474770397483E-4</c:v>
                </c:pt>
                <c:pt idx="427">
                  <c:v>1.3738693199935551E-4</c:v>
                </c:pt>
                <c:pt idx="428">
                  <c:v>1.3729944267796513E-4</c:v>
                </c:pt>
                <c:pt idx="429">
                  <c:v>1.3721227901274143E-4</c:v>
                </c:pt>
                <c:pt idx="430">
                  <c:v>1.3695273470407815E-4</c:v>
                </c:pt>
                <c:pt idx="431">
                  <c:v>1.3686686642038872E-4</c:v>
                </c:pt>
                <c:pt idx="432">
                  <c:v>1.3678132017815123E-4</c:v>
                </c:pt>
                <c:pt idx="433">
                  <c:v>1.366960952585252E-4</c:v>
                </c:pt>
                <c:pt idx="434">
                  <c:v>1.3661119094403212E-4</c:v>
                </c:pt>
                <c:pt idx="435">
                  <c:v>1.3635839447694452E-4</c:v>
                </c:pt>
                <c:pt idx="436">
                  <c:v>1.3627476543535359E-4</c:v>
                </c:pt>
                <c:pt idx="437">
                  <c:v>1.3619145343184895E-4</c:v>
                </c:pt>
                <c:pt idx="438">
                  <c:v>1.3610845775707391E-4</c:v>
                </c:pt>
                <c:pt idx="439">
                  <c:v>1.360257777030171E-4</c:v>
                </c:pt>
                <c:pt idx="440">
                  <c:v>1.3577962420517378E-4</c:v>
                </c:pt>
                <c:pt idx="441">
                  <c:v>1.3569819958070167E-4</c:v>
                </c:pt>
                <c:pt idx="442">
                  <c:v>1.3561708705698948E-4</c:v>
                </c:pt>
                <c:pt idx="443">
                  <c:v>1.3553628593404888E-4</c:v>
                </c:pt>
                <c:pt idx="444">
                  <c:v>1.3545579551322049E-4</c:v>
                </c:pt>
                <c:pt idx="445">
                  <c:v>1.3521618149670155E-4</c:v>
                </c:pt>
                <c:pt idx="446">
                  <c:v>1.351369269242274E-4</c:v>
                </c:pt>
                <c:pt idx="447">
                  <c:v>1.3505797958042251E-4</c:v>
                </c:pt>
                <c:pt idx="448">
                  <c:v>1.3497933877455292E-4</c:v>
                </c:pt>
                <c:pt idx="449">
                  <c:v>1.3490100381719739E-4</c:v>
                </c:pt>
                <c:pt idx="450">
                  <c:v>1.3466782716164738E-4</c:v>
                </c:pt>
                <c:pt idx="451">
                  <c:v>1.3459070873031225E-4</c:v>
                </c:pt>
                <c:pt idx="452">
                  <c:v>1.3451389271999719E-4</c:v>
                </c:pt>
                <c:pt idx="453">
                  <c:v>1.3443737844910986E-4</c:v>
                </c:pt>
                <c:pt idx="454">
                  <c:v>1.3436116523735464E-4</c:v>
                </c:pt>
                <c:pt idx="455">
                  <c:v>1.3413432517333086E-4</c:v>
                </c:pt>
                <c:pt idx="456">
                  <c:v>1.3405930942100557E-4</c:v>
                </c:pt>
                <c:pt idx="457">
                  <c:v>1.3398459134570759E-4</c:v>
                </c:pt>
                <c:pt idx="458">
                  <c:v>1.3391017027487476E-4</c:v>
                </c:pt>
                <c:pt idx="459">
                  <c:v>1.3383604553722587E-4</c:v>
                </c:pt>
                <c:pt idx="460">
                  <c:v>1.3361544262973957E-4</c:v>
                </c:pt>
                <c:pt idx="461">
                  <c:v>1.3354249653755679E-4</c:v>
                </c:pt>
                <c:pt idx="462">
                  <c:v>1.3346984344128897E-4</c:v>
                </c:pt>
                <c:pt idx="463">
                  <c:v>1.3339748267729405E-4</c:v>
                </c:pt>
                <c:pt idx="464">
                  <c:v>1.3332541358319536E-4</c:v>
                </c:pt>
                <c:pt idx="465">
                  <c:v>1.3311094971544396E-4</c:v>
                </c:pt>
                <c:pt idx="466">
                  <c:v>1.3304004070239351E-4</c:v>
                </c:pt>
                <c:pt idx="467">
                  <c:v>1.3296942006625921E-4</c:v>
                </c:pt>
                <c:pt idx="468">
                  <c:v>1.3289908715221022E-4</c:v>
                </c:pt>
                <c:pt idx="469">
                  <c:v>1.3282904130666571E-4</c:v>
                </c:pt>
                <c:pt idx="470">
                  <c:v>1.3248309531840069E-4</c:v>
                </c:pt>
                <c:pt idx="471">
                  <c:v>1.3241475822840619E-4</c:v>
                </c:pt>
                <c:pt idx="472">
                  <c:v>1.3234670366666496E-4</c:v>
                </c:pt>
                <c:pt idx="473">
                  <c:v>1.3207729784747658E-4</c:v>
                </c:pt>
                <c:pt idx="474">
                  <c:v>1.3201064629667756E-4</c:v>
                </c:pt>
                <c:pt idx="475">
                  <c:v>1.3194427343058438E-4</c:v>
                </c:pt>
                <c:pt idx="476">
                  <c:v>1.31878178612887E-4</c:v>
                </c:pt>
                <c:pt idx="477">
                  <c:v>1.3168155610531696E-4</c:v>
                </c:pt>
                <c:pt idx="478">
                  <c:v>1.3161656714241824E-4</c:v>
                </c:pt>
                <c:pt idx="479">
                  <c:v>1.3155185306458361E-4</c:v>
                </c:pt>
                <c:pt idx="480">
                  <c:v>1.314874132427757E-4</c:v>
                </c:pt>
                <c:pt idx="481">
                  <c:v>1.3142324704916173E-4</c:v>
                </c:pt>
                <c:pt idx="482">
                  <c:v>1.3123238397718174E-4</c:v>
                </c:pt>
                <c:pt idx="483">
                  <c:v>1.3116930604203556E-4</c:v>
                </c:pt>
                <c:pt idx="484">
                  <c:v>1.3110649861391581E-4</c:v>
                </c:pt>
                <c:pt idx="485">
                  <c:v>1.3104396107217341E-4</c:v>
                </c:pt>
                <c:pt idx="486">
                  <c:v>1.3098169279734931E-4</c:v>
                </c:pt>
                <c:pt idx="487">
                  <c:v>1.3079649739760143E-4</c:v>
                </c:pt>
                <c:pt idx="488">
                  <c:v>1.3073530001958555E-4</c:v>
                </c:pt>
                <c:pt idx="489">
                  <c:v>1.3067436882896859E-4</c:v>
                </c:pt>
                <c:pt idx="490">
                  <c:v>1.3061370321338736E-4</c:v>
                </c:pt>
                <c:pt idx="491">
                  <c:v>1.3055330256165395E-4</c:v>
                </c:pt>
                <c:pt idx="492">
                  <c:v>1.3037368429524924E-4</c:v>
                </c:pt>
                <c:pt idx="493">
                  <c:v>1.3031433741046358E-4</c:v>
                </c:pt>
                <c:pt idx="494">
                  <c:v>1.3025525245114472E-4</c:v>
                </c:pt>
                <c:pt idx="495">
                  <c:v>1.3019642881311375E-4</c:v>
                </c:pt>
                <c:pt idx="496">
                  <c:v>1.301378658933526E-4</c:v>
                </c:pt>
                <c:pt idx="497">
                  <c:v>1.2996373543088058E-4</c:v>
                </c:pt>
                <c:pt idx="498">
                  <c:v>1.299062093771673E-4</c:v>
                </c:pt>
                <c:pt idx="499">
                  <c:v>1.2984894104397726E-4</c:v>
                </c:pt>
                <c:pt idx="500">
                  <c:v>1.297919298352155E-4</c:v>
                </c:pt>
                <c:pt idx="501">
                  <c:v>1.2973517515593386E-4</c:v>
                </c:pt>
                <c:pt idx="502">
                  <c:v>1.2956644436264649E-4</c:v>
                </c:pt>
                <c:pt idx="503">
                  <c:v>1.2951070987466765E-4</c:v>
                </c:pt>
                <c:pt idx="504">
                  <c:v>1.294552289585586E-4</c:v>
                </c:pt>
                <c:pt idx="505">
                  <c:v>1.2940000102620926E-4</c:v>
                </c:pt>
                <c:pt idx="506">
                  <c:v>1.2934502549064226E-4</c:v>
                </c:pt>
                <c:pt idx="507">
                  <c:v>1.2918160741181038E-4</c:v>
                </c:pt>
                <c:pt idx="508">
                  <c:v>1.291276356161831E-4</c:v>
                </c:pt>
                <c:pt idx="509">
                  <c:v>1.290739132993719E-4</c:v>
                </c:pt>
                <c:pt idx="510">
                  <c:v>1.2902043988115365E-4</c:v>
                </c:pt>
                <c:pt idx="511">
                  <c:v>1.2896721478242401E-4</c:v>
                </c:pt>
                <c:pt idx="512">
                  <c:v>1.2880902362886391E-4</c:v>
                </c:pt>
                <c:pt idx="513">
                  <c:v>1.2875678603935218E-4</c:v>
                </c:pt>
                <c:pt idx="514">
                  <c:v>1.2870479389052018E-4</c:v>
                </c:pt>
                <c:pt idx="515">
                  <c:v>1.2865304660993496E-4</c:v>
                </c:pt>
                <c:pt idx="516">
                  <c:v>1.2860154362626859E-4</c:v>
                </c:pt>
                <c:pt idx="517">
                  <c:v>1.2844849476003776E-4</c:v>
                </c:pt>
                <c:pt idx="518">
                  <c:v>1.2809982521420188E-4</c:v>
                </c:pt>
                <c:pt idx="519">
                  <c:v>1.2776282203015224E-4</c:v>
                </c:pt>
                <c:pt idx="520">
                  <c:v>1.2743729484427843E-4</c:v>
                </c:pt>
                <c:pt idx="521">
                  <c:v>1.2707907522669526E-4</c:v>
                </c:pt>
                <c:pt idx="522">
                  <c:v>1.2677751033381008E-4</c:v>
                </c:pt>
                <c:pt idx="523">
                  <c:v>1.2648683970992657E-4</c:v>
                </c:pt>
                <c:pt idx="524">
                  <c:v>1.2620688341661061E-4</c:v>
                </c:pt>
                <c:pt idx="525">
                  <c:v>1.2589982536766691E-4</c:v>
                </c:pt>
                <c:pt idx="526">
                  <c:v>1.2564223373228589E-4</c:v>
                </c:pt>
                <c:pt idx="527">
                  <c:v>1.2539480663379296E-4</c:v>
                </c:pt>
                <c:pt idx="528">
                  <c:v>1.2515737403642925E-4</c:v>
                </c:pt>
                <c:pt idx="529">
                  <c:v>1.2492976821926183E-4</c:v>
                </c:pt>
                <c:pt idx="530">
                  <c:v>1.2471182374753314E-4</c:v>
                </c:pt>
                <c:pt idx="531">
                  <c:v>1.2450337744434681E-4</c:v>
                </c:pt>
                <c:pt idx="532">
                  <c:v>1.2430426836268445E-4</c:v>
                </c:pt>
                <c:pt idx="533">
                  <c:v>1.2411433775775114E-4</c:v>
                </c:pt>
                <c:pt idx="534">
                  <c:v>1.2393342905964478E-4</c:v>
                </c:pt>
                <c:pt idx="535">
                  <c:v>1.2376138784634628E-4</c:v>
                </c:pt>
                <c:pt idx="536">
                  <c:v>1.2359806181702688E-4</c:v>
                </c:pt>
                <c:pt idx="537">
                  <c:v>1.2344330076566871E-4</c:v>
                </c:pt>
                <c:pt idx="538">
                  <c:v>1.2329695655499543E-4</c:v>
                </c:pt>
                <c:pt idx="539">
                  <c:v>1.2315888309070907E-4</c:v>
                </c:pt>
                <c:pt idx="540">
                  <c:v>1.2302893629602998E-4</c:v>
                </c:pt>
                <c:pt idx="541">
                  <c:v>1.229069740865362E-4</c:v>
                </c:pt>
                <c:pt idx="542">
                  <c:v>1.227928563452988E-4</c:v>
                </c:pt>
                <c:pt idx="543">
                  <c:v>1.2268644489831014E-4</c:v>
                </c:pt>
                <c:pt idx="544">
                  <c:v>1.225876034902014E-4</c:v>
                </c:pt>
                <c:pt idx="545">
                  <c:v>1.2249619776024648E-4</c:v>
                </c:pt>
                <c:pt idx="546">
                  <c:v>1.2241209521864836E-4</c:v>
                </c:pt>
                <c:pt idx="547">
                  <c:v>1.223351652231057E-4</c:v>
                </c:pt>
                <c:pt idx="548">
                  <c:v>1.2226527895565538E-4</c:v>
                </c:pt>
                <c:pt idx="549">
                  <c:v>1.222023093997888E-4</c:v>
                </c:pt>
                <c:pt idx="550">
                  <c:v>1.2214613131783834E-4</c:v>
                </c:pt>
                <c:pt idx="551">
                  <c:v>1.2209662122863085E-4</c:v>
                </c:pt>
                <c:pt idx="552">
                  <c:v>1.2205365738540561E-4</c:v>
                </c:pt>
                <c:pt idx="553">
                  <c:v>1.2201711975399305E-4</c:v>
                </c:pt>
                <c:pt idx="554">
                  <c:v>1.2198688999125202E-4</c:v>
                </c:pt>
                <c:pt idx="555">
                  <c:v>1.2196285142376195E-4</c:v>
                </c:pt>
                <c:pt idx="556">
                  <c:v>1.2194488902676767E-4</c:v>
                </c:pt>
                <c:pt idx="557">
                  <c:v>1.2193288940337351E-4</c:v>
                </c:pt>
                <c:pt idx="558">
                  <c:v>1.2192674076398402E-4</c:v>
                </c:pt>
                <c:pt idx="559">
                  <c:v>1.219267369219115E-4</c:v>
                </c:pt>
                <c:pt idx="560">
                  <c:v>1.2193275702408597E-4</c:v>
                </c:pt>
                <c:pt idx="561">
                  <c:v>1.2194428701009939E-4</c:v>
                </c:pt>
                <c:pt idx="562">
                  <c:v>1.2196122153542391E-4</c:v>
                </c:pt>
                <c:pt idx="563">
                  <c:v>1.2198345676088992E-4</c:v>
                </c:pt>
                <c:pt idx="564">
                  <c:v>1.2201089033358132E-4</c:v>
                </c:pt>
                <c:pt idx="565">
                  <c:v>1.2204342136795798E-4</c:v>
                </c:pt>
                <c:pt idx="566">
                  <c:v>1.2208095042720292E-4</c:v>
                </c:pt>
                <c:pt idx="567">
                  <c:v>1.221233795047916E-4</c:v>
                </c:pt>
                <c:pt idx="568">
                  <c:v>1.221706120062804E-4</c:v>
                </c:pt>
                <c:pt idx="569">
                  <c:v>1.2222255273131266E-4</c:v>
                </c:pt>
                <c:pt idx="570">
                  <c:v>1.2227910785583875E-4</c:v>
                </c:pt>
                <c:pt idx="571">
                  <c:v>1.2234018491454865E-4</c:v>
                </c:pt>
                <c:pt idx="572">
                  <c:v>1.224056927835139E-4</c:v>
                </c:pt>
                <c:pt idx="573">
                  <c:v>1.2247554166303694E-4</c:v>
                </c:pt>
                <c:pt idx="574">
                  <c:v>1.2254964306070533E-4</c:v>
                </c:pt>
                <c:pt idx="575">
                  <c:v>1.2262790977464851E-4</c:v>
                </c:pt>
                <c:pt idx="576">
                  <c:v>1.227102558769948E-4</c:v>
                </c:pt>
                <c:pt idx="577">
                  <c:v>1.2279659669752629E-4</c:v>
                </c:pt>
                <c:pt idx="578">
                  <c:v>1.2288684880752953E-4</c:v>
                </c:pt>
                <c:pt idx="579">
                  <c:v>1.2298093000383928E-4</c:v>
                </c:pt>
                <c:pt idx="580">
                  <c:v>1.230787592930741E-4</c:v>
                </c:pt>
                <c:pt idx="581">
                  <c:v>1.2318025687606021E-4</c:v>
                </c:pt>
                <c:pt idx="582">
                  <c:v>1.2328534413244281E-4</c:v>
                </c:pt>
                <c:pt idx="583">
                  <c:v>1.2339394360548161E-4</c:v>
                </c:pt>
                <c:pt idx="584">
                  <c:v>1.2350597898702935E-4</c:v>
                </c:pt>
                <c:pt idx="585">
                  <c:v>1.2362137510269055E-4</c:v>
                </c:pt>
                <c:pt idx="586">
                  <c:v>1.2374005789715862E-4</c:v>
                </c:pt>
                <c:pt idx="587">
                  <c:v>1.2386195441972949E-4</c:v>
                </c:pt>
                <c:pt idx="588">
                  <c:v>1.2398699280998958E-4</c:v>
                </c:pt>
                <c:pt idx="589">
                  <c:v>1.2411510228367581E-4</c:v>
                </c:pt>
                <c:pt idx="590">
                  <c:v>1.2424621311870622E-4</c:v>
                </c:pt>
                <c:pt idx="591">
                  <c:v>1.2438025664137902E-4</c:v>
                </c:pt>
                <c:pt idx="592">
                  <c:v>1.2451716521273763E-4</c:v>
                </c:pt>
                <c:pt idx="593">
                  <c:v>1.2465687221510077E-4</c:v>
                </c:pt>
                <c:pt idx="594">
                  <c:v>1.2479931203875484E-4</c:v>
                </c:pt>
                <c:pt idx="595">
                  <c:v>1.2494442006880728E-4</c:v>
                </c:pt>
                <c:pt idx="596">
                  <c:v>1.2509213267219846E-4</c:v>
                </c:pt>
                <c:pt idx="597">
                  <c:v>1.2524238718487099E-4</c:v>
                </c:pt>
                <c:pt idx="598">
                  <c:v>1.2539512189909413E-4</c:v>
                </c:pt>
                <c:pt idx="599">
                  <c:v>1.2555027605094175E-4</c:v>
                </c:pt>
                <c:pt idx="600">
                  <c:v>1.2570778980792169E-4</c:v>
                </c:pt>
                <c:pt idx="601">
                  <c:v>1.2586760425675538E-4</c:v>
                </c:pt>
                <c:pt idx="602">
                  <c:v>1.2602966139130557E-4</c:v>
                </c:pt>
                <c:pt idx="603">
                  <c:v>1.2619390410065033E-4</c:v>
                </c:pt>
                <c:pt idx="604">
                  <c:v>1.2636027615730222E-4</c:v>
                </c:pt>
                <c:pt idx="605">
                  <c:v>1.2652872220557008E-4</c:v>
                </c:pt>
                <c:pt idx="606">
                  <c:v>1.2669918775006289E-4</c:v>
                </c:pt>
                <c:pt idx="607">
                  <c:v>1.2687161914433289E-4</c:v>
                </c:pt>
                <c:pt idx="608">
                  <c:v>1.2704596357965707E-4</c:v>
                </c:pt>
                <c:pt idx="609">
                  <c:v>1.2722216907395554E-4</c:v>
                </c:pt>
                <c:pt idx="610">
                  <c:v>1.274001844608445E-4</c:v>
                </c:pt>
                <c:pt idx="611">
                  <c:v>1.2760578224509198E-4</c:v>
                </c:pt>
                <c:pt idx="612">
                  <c:v>1.2778750740691605E-4</c:v>
                </c:pt>
                <c:pt idx="613">
                  <c:v>1.2797088684314957E-4</c:v>
                </c:pt>
                <c:pt idx="614">
                  <c:v>1.2815587265298847E-4</c:v>
                </c:pt>
                <c:pt idx="615">
                  <c:v>1.2834241769710139E-4</c:v>
                </c:pt>
                <c:pt idx="616">
                  <c:v>1.2853047558747822E-4</c:v>
                </c:pt>
                <c:pt idx="617">
                  <c:v>1.2872000067740337E-4</c:v>
                </c:pt>
                <c:pt idx="618">
                  <c:v>1.2891094805155142E-4</c:v>
                </c:pt>
                <c:pt idx="619">
                  <c:v>1.2910327351620438E-4</c:v>
                </c:pt>
                <c:pt idx="620">
                  <c:v>1.2929693358958876E-4</c:v>
                </c:pt>
                <c:pt idx="621">
                  <c:v>1.2949188549233091E-4</c:v>
                </c:pt>
                <c:pt idx="622">
                  <c:v>1.2968808713803014E-4</c:v>
                </c:pt>
                <c:pt idx="623">
                  <c:v>1.2988549712394695E-4</c:v>
                </c:pt>
                <c:pt idx="624">
                  <c:v>1.3008407472180612E-4</c:v>
                </c:pt>
                <c:pt idx="625">
                  <c:v>1.3028377986871271E-4</c:v>
                </c:pt>
                <c:pt idx="626">
                  <c:v>1.3059978579211677E-4</c:v>
                </c:pt>
                <c:pt idx="627">
                  <c:v>1.3080221095720506E-4</c:v>
                </c:pt>
                <c:pt idx="628">
                  <c:v>1.3100562588630067E-4</c:v>
                </c:pt>
                <c:pt idx="629">
                  <c:v>1.3120999344565167E-4</c:v>
                </c:pt>
                <c:pt idx="630">
                  <c:v>1.3141527711828615E-4</c:v>
                </c:pt>
                <c:pt idx="631">
                  <c:v>1.3162144099563918E-4</c:v>
                </c:pt>
                <c:pt idx="632">
                  <c:v>1.3182844976928362E-4</c:v>
                </c:pt>
                <c:pt idx="633">
                  <c:v>1.320362687227628E-4</c:v>
                </c:pt>
                <c:pt idx="634">
                  <c:v>1.3224486372352454E-4</c:v>
                </c:pt>
                <c:pt idx="635">
                  <c:v>1.3245420121495488E-4</c:v>
                </c:pt>
                <c:pt idx="636">
                  <c:v>1.3266424820851074E-4</c:v>
                </c:pt>
                <c:pt idx="637">
                  <c:v>1.3287497227594978E-4</c:v>
                </c:pt>
                <c:pt idx="638">
                  <c:v>1.33086341541657E-4</c:v>
                </c:pt>
                <c:pt idx="639">
                  <c:v>1.3329832467506649E-4</c:v>
                </c:pt>
                <c:pt idx="640">
                  <c:v>1.335108908831773E-4</c:v>
                </c:pt>
                <c:pt idx="641">
                  <c:v>1.3372400990316238E-4</c:v>
                </c:pt>
                <c:pt idx="642">
                  <c:v>1.3393765199506966E-4</c:v>
                </c:pt>
                <c:pt idx="643">
                  <c:v>1.341517879346136E-4</c:v>
                </c:pt>
                <c:pt idx="644">
                  <c:v>1.3436638900605702E-4</c:v>
                </c:pt>
                <c:pt idx="645">
                  <c:v>1.3458142699518139E-4</c:v>
                </c:pt>
                <c:pt idx="646">
                  <c:v>1.3479687418234496E-4</c:v>
                </c:pt>
                <c:pt idx="647">
                  <c:v>1.3501270333562737E-4</c:v>
                </c:pt>
                <c:pt idx="648">
                  <c:v>1.3522888770406037E-4</c:v>
                </c:pt>
                <c:pt idx="649">
                  <c:v>1.3544540101094249E-4</c:v>
                </c:pt>
                <c:pt idx="650">
                  <c:v>1.3566221744723816E-4</c:v>
                </c:pt>
                <c:pt idx="651">
                  <c:v>1.3587931166505882E-4</c:v>
                </c:pt>
                <c:pt idx="652">
                  <c:v>1.3609665877122609E-4</c:v>
                </c:pt>
                <c:pt idx="653">
                  <c:v>1.363142343209156E-4</c:v>
                </c:pt>
                <c:pt idx="654">
                  <c:v>1.3653201431138048E-4</c:v>
                </c:pt>
                <c:pt idx="655">
                  <c:v>1.3674997517575379E-4</c:v>
                </c:pt>
                <c:pt idx="656">
                  <c:v>1.3696809377692888E-4</c:v>
                </c:pt>
                <c:pt idx="657">
                  <c:v>1.3718634740151657E-4</c:v>
                </c:pt>
                <c:pt idx="658">
                  <c:v>1.3740471375387858E-4</c:v>
                </c:pt>
                <c:pt idx="659">
                  <c:v>1.3762317095023589E-4</c:v>
                </c:pt>
                <c:pt idx="660">
                  <c:v>1.3784169751285174E-4</c:v>
                </c:pt>
                <c:pt idx="661">
                  <c:v>1.3806027236428755E-4</c:v>
                </c:pt>
                <c:pt idx="662">
                  <c:v>1.3827887482173185E-4</c:v>
                </c:pt>
                <c:pt idx="663">
                  <c:v>1.3849748459140052E-4</c:v>
                </c:pt>
                <c:pt idx="664">
                  <c:v>1.38716081763008E-4</c:v>
                </c:pt>
                <c:pt idx="665">
                  <c:v>1.3893464680430847E-4</c:v>
                </c:pt>
                <c:pt idx="666">
                  <c:v>1.3915316055570603E-4</c:v>
                </c:pt>
                <c:pt idx="667">
                  <c:v>1.3937160422493363E-4</c:v>
                </c:pt>
                <c:pt idx="668">
                  <c:v>1.3958995938179885E-4</c:v>
                </c:pt>
                <c:pt idx="669">
                  <c:v>1.3980820795299689E-4</c:v>
                </c:pt>
                <c:pt idx="670">
                  <c:v>1.400263322169894E-4</c:v>
                </c:pt>
                <c:pt idx="671">
                  <c:v>1.4024431479894831E-4</c:v>
                </c:pt>
                <c:pt idx="672">
                  <c:v>1.4046213866576401E-4</c:v>
                </c:pt>
                <c:pt idx="673">
                  <c:v>1.4067978712111728E-4</c:v>
                </c:pt>
                <c:pt idx="674">
                  <c:v>1.4089724380061388E-4</c:v>
                </c:pt>
                <c:pt idx="675">
                  <c:v>1.4111449266698134E-4</c:v>
                </c:pt>
                <c:pt idx="676">
                  <c:v>1.4133151800532697E-4</c:v>
                </c:pt>
                <c:pt idx="677">
                  <c:v>1.4154830441845656E-4</c:v>
                </c:pt>
                <c:pt idx="678">
                  <c:v>1.4176483682225305E-4</c:v>
                </c:pt>
                <c:pt idx="679">
                  <c:v>1.4198110044111417E-4</c:v>
                </c:pt>
                <c:pt idx="680">
                  <c:v>1.4219708080344862E-4</c:v>
                </c:pt>
                <c:pt idx="681">
                  <c:v>1.4241276373723005E-4</c:v>
                </c:pt>
                <c:pt idx="682">
                  <c:v>1.4262813536560819E-4</c:v>
                </c:pt>
                <c:pt idx="683">
                  <c:v>1.4284318210257599E-4</c:v>
                </c:pt>
                <c:pt idx="684">
                  <c:v>1.4305789064869313E-4</c:v>
                </c:pt>
                <c:pt idx="685">
                  <c:v>1.4327224798686385E-4</c:v>
                </c:pt>
                <c:pt idx="686">
                  <c:v>1.4348624137816964E-4</c:v>
                </c:pt>
                <c:pt idx="687">
                  <c:v>1.4369985835775554E-4</c:v>
                </c:pt>
                <c:pt idx="688">
                  <c:v>1.4391308673076945E-4</c:v>
                </c:pt>
                <c:pt idx="689">
                  <c:v>1.4412591456835393E-4</c:v>
                </c:pt>
                <c:pt idx="690">
                  <c:v>1.4433833020368992E-4</c:v>
                </c:pt>
                <c:pt idx="691">
                  <c:v>1.4455032222809148E-4</c:v>
                </c:pt>
                <c:pt idx="692">
                  <c:v>1.4476187948715116E-4</c:v>
                </c:pt>
                <c:pt idx="693">
                  <c:v>1.4497299107693552E-4</c:v>
                </c:pt>
                <c:pt idx="694">
                  <c:v>1.4518364634022966E-4</c:v>
                </c:pt>
                <c:pt idx="695">
                  <c:v>1.4539383486283092E-4</c:v>
                </c:pt>
                <c:pt idx="696">
                  <c:v>1.4560354646989053E-4</c:v>
                </c:pt>
                <c:pt idx="697">
                  <c:v>1.4581277122230276E-4</c:v>
                </c:pt>
                <c:pt idx="698">
                  <c:v>1.4602149941314143E-4</c:v>
                </c:pt>
                <c:pt idx="699">
                  <c:v>1.4622972156414264E-4</c:v>
                </c:pt>
                <c:pt idx="700">
                  <c:v>1.4643742842223342E-4</c:v>
                </c:pt>
                <c:pt idx="701">
                  <c:v>1.4664461095610586E-4</c:v>
                </c:pt>
                <c:pt idx="702">
                  <c:v>1.4685126035283579E-4</c:v>
                </c:pt>
                <c:pt idx="703">
                  <c:v>1.4705736801454595E-4</c:v>
                </c:pt>
                <c:pt idx="704">
                  <c:v>1.4726292555511286E-4</c:v>
                </c:pt>
                <c:pt idx="705">
                  <c:v>1.4746792479691665E-4</c:v>
                </c:pt>
                <c:pt idx="706">
                  <c:v>1.4767235776763383E-4</c:v>
                </c:pt>
                <c:pt idx="707">
                  <c:v>1.4787621669707209E-4</c:v>
                </c:pt>
                <c:pt idx="708">
                  <c:v>1.4807949401404662E-4</c:v>
                </c:pt>
                <c:pt idx="709">
                  <c:v>1.4828218234329786E-4</c:v>
                </c:pt>
                <c:pt idx="710">
                  <c:v>1.4848427450244955E-4</c:v>
                </c:pt>
                <c:pt idx="711">
                  <c:v>1.4868576349900709E-4</c:v>
                </c:pt>
                <c:pt idx="712">
                  <c:v>1.4888664252739556E-4</c:v>
                </c:pt>
                <c:pt idx="713">
                  <c:v>1.4908690496603683E-4</c:v>
                </c:pt>
                <c:pt idx="714">
                  <c:v>1.4928654437446539E-4</c:v>
                </c:pt>
                <c:pt idx="715">
                  <c:v>1.4948555449048248E-4</c:v>
                </c:pt>
                <c:pt idx="716">
                  <c:v>1.496839292273478E-4</c:v>
                </c:pt>
                <c:pt idx="717">
                  <c:v>1.4988166267100857E-4</c:v>
                </c:pt>
                <c:pt idx="718">
                  <c:v>1.5007874907736559E-4</c:v>
                </c:pt>
                <c:pt idx="719">
                  <c:v>1.5027518286957539E-4</c:v>
                </c:pt>
                <c:pt idx="720">
                  <c:v>1.5047095863538867E-4</c:v>
                </c:pt>
                <c:pt idx="721">
                  <c:v>1.5066607112452382E-4</c:v>
                </c:pt>
                <c:pt idx="722">
                  <c:v>1.5086051524607592E-4</c:v>
                </c:pt>
                <c:pt idx="723">
                  <c:v>1.5105428606596014E-4</c:v>
                </c:pt>
                <c:pt idx="724">
                  <c:v>1.5124737880438933E-4</c:v>
                </c:pt>
                <c:pt idx="725">
                  <c:v>1.5143978883338561E-4</c:v>
                </c:pt>
                <c:pt idx="726">
                  <c:v>1.5163151167432509E-4</c:v>
                </c:pt>
                <c:pt idx="727">
                  <c:v>1.5182254299551571E-4</c:v>
                </c:pt>
                <c:pt idx="728">
                  <c:v>1.5201287860980758E-4</c:v>
                </c:pt>
                <c:pt idx="729">
                  <c:v>1.5220251447223564E-4</c:v>
                </c:pt>
                <c:pt idx="730">
                  <c:v>1.5239144667769368E-4</c:v>
                </c:pt>
                <c:pt idx="731">
                  <c:v>1.5257967145864039E-4</c:v>
                </c:pt>
                <c:pt idx="732">
                  <c:v>1.5276718518283559E-4</c:v>
                </c:pt>
                <c:pt idx="733">
                  <c:v>1.5295398435110786E-4</c:v>
                </c:pt>
                <c:pt idx="734">
                  <c:v>1.5314006559515188E-4</c:v>
                </c:pt>
                <c:pt idx="735">
                  <c:v>1.533254256753558E-4</c:v>
                </c:pt>
                <c:pt idx="736">
                  <c:v>1.5351006147865798E-4</c:v>
                </c:pt>
                <c:pt idx="737">
                  <c:v>1.5369397001643322E-4</c:v>
                </c:pt>
                <c:pt idx="738">
                  <c:v>1.5387714842240728E-4</c:v>
                </c:pt>
                <c:pt idx="739">
                  <c:v>1.5405959395059998E-4</c:v>
                </c:pt>
                <c:pt idx="740">
                  <c:v>1.5424130397329668E-4</c:v>
                </c:pt>
                <c:pt idx="741">
                  <c:v>1.5442227597904681E-4</c:v>
                </c:pt>
                <c:pt idx="742">
                  <c:v>1.5460250757069044E-4</c:v>
                </c:pt>
                <c:pt idx="743">
                  <c:v>1.547819964634114E-4</c:v>
                </c:pt>
                <c:pt idx="744">
                  <c:v>1.5496074048281744E-4</c:v>
                </c:pt>
                <c:pt idx="745">
                  <c:v>1.5513873756304631E-4</c:v>
                </c:pt>
                <c:pt idx="746">
                  <c:v>1.5531598574489844E-4</c:v>
                </c:pt>
                <c:pt idx="747">
                  <c:v>1.5549248317399479E-4</c:v>
                </c:pt>
                <c:pt idx="748">
                  <c:v>1.5566822809896038E-4</c:v>
                </c:pt>
                <c:pt idx="749">
                  <c:v>1.5584321886963294E-4</c:v>
                </c:pt>
                <c:pt idx="750">
                  <c:v>1.5601745393529606E-4</c:v>
                </c:pt>
                <c:pt idx="751">
                  <c:v>1.5619093184293702E-4</c:v>
                </c:pt>
                <c:pt idx="752">
                  <c:v>1.5636365123552871E-4</c:v>
                </c:pt>
                <c:pt idx="753">
                  <c:v>1.5653561085033523E-4</c:v>
                </c:pt>
                <c:pt idx="754">
                  <c:v>1.5670680951724135E-4</c:v>
                </c:pt>
                <c:pt idx="755">
                  <c:v>1.5687724615710485E-4</c:v>
                </c:pt>
                <c:pt idx="756">
                  <c:v>1.5704691978013217E-4</c:v>
                </c:pt>
                <c:pt idx="757">
                  <c:v>1.572158294842765E-4</c:v>
                </c:pt>
                <c:pt idx="758">
                  <c:v>1.5738397445365829E-4</c:v>
                </c:pt>
                <c:pt idx="759">
                  <c:v>1.5755135395700799E-4</c:v>
                </c:pt>
                <c:pt idx="760">
                  <c:v>1.577179673461304E-4</c:v>
                </c:pt>
                <c:pt idx="761">
                  <c:v>1.5788381405439086E-4</c:v>
                </c:pt>
                <c:pt idx="762">
                  <c:v>1.5804889359522241E-4</c:v>
                </c:pt>
                <c:pt idx="763">
                  <c:v>1.5821320556065423E-4</c:v>
                </c:pt>
                <c:pt idx="764">
                  <c:v>1.5837674961986065E-4</c:v>
                </c:pt>
                <c:pt idx="765">
                  <c:v>1.5853952551773081E-4</c:v>
                </c:pt>
                <c:pt idx="766">
                  <c:v>1.5870153307345828E-4</c:v>
                </c:pt>
                <c:pt idx="767">
                  <c:v>1.5886277217915112E-4</c:v>
                </c:pt>
                <c:pt idx="768">
                  <c:v>1.5902324279846108E-4</c:v>
                </c:pt>
                <c:pt idx="769">
                  <c:v>1.5918294496523267E-4</c:v>
                </c:pt>
                <c:pt idx="770">
                  <c:v>1.5934187878217151E-4</c:v>
                </c:pt>
                <c:pt idx="771">
                  <c:v>1.5950004441953123E-4</c:v>
                </c:pt>
                <c:pt idx="772">
                  <c:v>1.5965744211381965E-4</c:v>
                </c:pt>
                <c:pt idx="773">
                  <c:v>1.5981407216652301E-4</c:v>
                </c:pt>
                <c:pt idx="774">
                  <c:v>1.5996993494284882E-4</c:v>
                </c:pt>
                <c:pt idx="775">
                  <c:v>1.6012503087048643E-4</c:v>
                </c:pt>
                <c:pt idx="776">
                  <c:v>1.602793604383857E-4</c:v>
                </c:pt>
                <c:pt idx="777">
                  <c:v>1.6043292419555308E-4</c:v>
                </c:pt>
                <c:pt idx="778">
                  <c:v>1.6058572274986509E-4</c:v>
                </c:pt>
                <c:pt idx="779">
                  <c:v>1.6073775676689886E-4</c:v>
                </c:pt>
                <c:pt idx="780">
                  <c:v>1.6088902696877988E-4</c:v>
                </c:pt>
                <c:pt idx="781">
                  <c:v>1.6103953413304593E-4</c:v>
                </c:pt>
                <c:pt idx="782">
                  <c:v>1.6118927909152805E-4</c:v>
                </c:pt>
                <c:pt idx="783">
                  <c:v>1.6133826272924745E-4</c:v>
                </c:pt>
                <c:pt idx="784">
                  <c:v>1.614864859833285E-4</c:v>
                </c:pt>
                <c:pt idx="785">
                  <c:v>1.6163394984192785E-4</c:v>
                </c:pt>
                <c:pt idx="786">
                  <c:v>1.6178065534317888E-4</c:v>
                </c:pt>
                <c:pt idx="787">
                  <c:v>1.6192660357415174E-4</c:v>
                </c:pt>
                <c:pt idx="788">
                  <c:v>1.6207179566982876E-4</c:v>
                </c:pt>
                <c:pt idx="789">
                  <c:v>1.6221623281209471E-4</c:v>
                </c:pt>
                <c:pt idx="790">
                  <c:v>1.6235991622874223E-4</c:v>
                </c:pt>
                <c:pt idx="791">
                  <c:v>1.6250284719249148E-4</c:v>
                </c:pt>
                <c:pt idx="792">
                  <c:v>1.6264502702002475E-4</c:v>
                </c:pt>
                <c:pt idx="793">
                  <c:v>1.627864570710352E-4</c:v>
                </c:pt>
                <c:pt idx="794">
                  <c:v>1.6292713874728956E-4</c:v>
                </c:pt>
                <c:pt idx="795">
                  <c:v>1.6306707349170494E-4</c:v>
                </c:pt>
                <c:pt idx="796">
                  <c:v>1.6320626278743946E-4</c:v>
                </c:pt>
                <c:pt idx="797">
                  <c:v>1.6334470815699612E-4</c:v>
                </c:pt>
                <c:pt idx="798">
                  <c:v>1.634824111613406E-4</c:v>
                </c:pt>
                <c:pt idx="799">
                  <c:v>1.6361937339903169E-4</c:v>
                </c:pt>
                <c:pt idx="800">
                  <c:v>1.6375559650536533E-4</c:v>
                </c:pt>
                <c:pt idx="801">
                  <c:v>1.638910821515311E-4</c:v>
                </c:pt>
                <c:pt idx="802">
                  <c:v>1.6402583204378165E-4</c:v>
                </c:pt>
                <c:pt idx="803">
                  <c:v>1.6415984792261473E-4</c:v>
                </c:pt>
                <c:pt idx="804">
                  <c:v>1.6429313156196738E-4</c:v>
                </c:pt>
                <c:pt idx="805">
                  <c:v>1.644256847684226E-4</c:v>
                </c:pt>
                <c:pt idx="806">
                  <c:v>1.6455750938042783E-4</c:v>
                </c:pt>
                <c:pt idx="807">
                  <c:v>1.6468860726752567E-4</c:v>
                </c:pt>
                <c:pt idx="808">
                  <c:v>1.6481898032959602E-4</c:v>
                </c:pt>
                <c:pt idx="809">
                  <c:v>1.6494863049611001E-4</c:v>
                </c:pt>
                <c:pt idx="810">
                  <c:v>1.6507755972539534E-4</c:v>
                </c:pt>
                <c:pt idx="811">
                  <c:v>1.6520577000391285E-4</c:v>
                </c:pt>
                <c:pt idx="812">
                  <c:v>1.6533326334554441E-4</c:v>
                </c:pt>
                <c:pt idx="813">
                  <c:v>1.6546004179089163E-4</c:v>
                </c:pt>
                <c:pt idx="814">
                  <c:v>1.6558610740658551E-4</c:v>
                </c:pt>
                <c:pt idx="815">
                  <c:v>1.6571146228460673E-4</c:v>
                </c:pt>
                <c:pt idx="816">
                  <c:v>1.6583610854161668E-4</c:v>
                </c:pt>
                <c:pt idx="817">
                  <c:v>1.6596004831829876E-4</c:v>
                </c:pt>
                <c:pt idx="818">
                  <c:v>1.6608328377871006E-4</c:v>
                </c:pt>
                <c:pt idx="819">
                  <c:v>1.6622326468304039E-4</c:v>
                </c:pt>
                <c:pt idx="820">
                  <c:v>1.6634499828632006E-4</c:v>
                </c:pt>
                <c:pt idx="821">
                  <c:v>1.6646603451975591E-4</c:v>
                </c:pt>
                <c:pt idx="822">
                  <c:v>1.6658637563755126E-4</c:v>
                </c:pt>
                <c:pt idx="823">
                  <c:v>1.6670602391410632E-4</c:v>
                </c:pt>
                <c:pt idx="824">
                  <c:v>1.6682498164343008E-4</c:v>
                </c:pt>
                <c:pt idx="825">
                  <c:v>1.6694325113856179E-4</c:v>
                </c:pt>
                <c:pt idx="826">
                  <c:v>1.670608347310014E-4</c:v>
                </c:pt>
                <c:pt idx="827">
                  <c:v>1.6717773477014934E-4</c:v>
                </c:pt>
                <c:pt idx="828">
                  <c:v>1.6729395362275503E-4</c:v>
                </c:pt>
                <c:pt idx="829">
                  <c:v>1.674094936723745E-4</c:v>
                </c:pt>
                <c:pt idx="830">
                  <c:v>1.6752435731883671E-4</c:v>
                </c:pt>
                <c:pt idx="831">
                  <c:v>1.6763854697771839E-4</c:v>
                </c:pt>
                <c:pt idx="832">
                  <c:v>1.6775206507982734E-4</c:v>
                </c:pt>
                <c:pt idx="833">
                  <c:v>1.6786491407069459E-4</c:v>
                </c:pt>
                <c:pt idx="834">
                  <c:v>1.6797709641007413E-4</c:v>
                </c:pt>
                <c:pt idx="835">
                  <c:v>1.6808861457145148E-4</c:v>
                </c:pt>
                <c:pt idx="836">
                  <c:v>1.681994710415599E-4</c:v>
                </c:pt>
                <c:pt idx="837">
                  <c:v>1.683253571229782E-4</c:v>
                </c:pt>
                <c:pt idx="838">
                  <c:v>1.6843480411568901E-4</c:v>
                </c:pt>
                <c:pt idx="839">
                  <c:v>1.685435973135619E-4</c:v>
                </c:pt>
                <c:pt idx="840">
                  <c:v>1.6865173925323325E-4</c:v>
                </c:pt>
                <c:pt idx="841">
                  <c:v>1.6875923248222318E-4</c:v>
                </c:pt>
                <c:pt idx="842">
                  <c:v>1.6886607955849927E-4</c:v>
                </c:pt>
                <c:pt idx="843">
                  <c:v>1.689722830500473E-4</c:v>
                </c:pt>
                <c:pt idx="844">
                  <c:v>1.6907784553444946E-4</c:v>
                </c:pt>
                <c:pt idx="845">
                  <c:v>1.6918276959846946E-4</c:v>
                </c:pt>
                <c:pt idx="846">
                  <c:v>1.6928705783764489E-4</c:v>
                </c:pt>
                <c:pt idx="847">
                  <c:v>1.693907128558863E-4</c:v>
                </c:pt>
                <c:pt idx="848">
                  <c:v>1.6949373726508316E-4</c:v>
                </c:pt>
                <c:pt idx="849">
                  <c:v>1.6959613368471672E-4</c:v>
                </c:pt>
                <c:pt idx="850">
                  <c:v>1.696979047414792E-4</c:v>
                </c:pt>
                <c:pt idx="851">
                  <c:v>1.6979905306889993E-4</c:v>
                </c:pt>
                <c:pt idx="852">
                  <c:v>1.6989958130697756E-4</c:v>
                </c:pt>
                <c:pt idx="853">
                  <c:v>1.6999949210181893E-4</c:v>
                </c:pt>
                <c:pt idx="854">
                  <c:v>1.7009878810528403E-4</c:v>
                </c:pt>
                <c:pt idx="855">
                  <c:v>1.7019747197463738E-4</c:v>
                </c:pt>
                <c:pt idx="856">
                  <c:v>1.7029554637220529E-4</c:v>
                </c:pt>
                <c:pt idx="857">
                  <c:v>1.7039301396503921E-4</c:v>
                </c:pt>
                <c:pt idx="858">
                  <c:v>1.7048987742458523E-4</c:v>
                </c:pt>
                <c:pt idx="859">
                  <c:v>1.705861394263591E-4</c:v>
                </c:pt>
                <c:pt idx="860">
                  <c:v>1.7068180264962729E-4</c:v>
                </c:pt>
                <c:pt idx="861">
                  <c:v>1.707768697770937E-4</c:v>
                </c:pt>
                <c:pt idx="862">
                  <c:v>1.7087134349459186E-4</c:v>
                </c:pt>
                <c:pt idx="863">
                  <c:v>1.7096522649078286E-4</c:v>
                </c:pt>
                <c:pt idx="864">
                  <c:v>1.710585214568586E-4</c:v>
                </c:pt>
                <c:pt idx="865">
                  <c:v>1.7115123108625053E-4</c:v>
                </c:pt>
                <c:pt idx="866">
                  <c:v>1.7124335807434355E-4</c:v>
                </c:pt>
                <c:pt idx="867">
                  <c:v>1.7133490511819538E-4</c:v>
                </c:pt>
                <c:pt idx="868">
                  <c:v>1.7142587491626092E-4</c:v>
                </c:pt>
                <c:pt idx="869">
                  <c:v>1.715162701681216E-4</c:v>
                </c:pt>
                <c:pt idx="870">
                  <c:v>1.7160609357422021E-4</c:v>
                </c:pt>
                <c:pt idx="871">
                  <c:v>1.7170805214108818E-4</c:v>
                </c:pt>
                <c:pt idx="872">
                  <c:v>1.7179665925919172E-4</c:v>
                </c:pt>
                <c:pt idx="873">
                  <c:v>1.7188470302136643E-4</c:v>
                </c:pt>
                <c:pt idx="874">
                  <c:v>1.7197218612890122E-4</c:v>
                </c:pt>
                <c:pt idx="875">
                  <c:v>1.7205911128265737E-4</c:v>
                </c:pt>
                <c:pt idx="876">
                  <c:v>1.7214548118283242E-4</c:v>
                </c:pt>
                <c:pt idx="877">
                  <c:v>1.7223129852872858E-4</c:v>
                </c:pt>
                <c:pt idx="878">
                  <c:v>1.7231656601852545E-4</c:v>
                </c:pt>
                <c:pt idx="879">
                  <c:v>1.7240128634905726E-4</c:v>
                </c:pt>
                <c:pt idx="880">
                  <c:v>1.7248546221559444E-4</c:v>
                </c:pt>
                <c:pt idx="881">
                  <c:v>1.7256909631162951E-4</c:v>
                </c:pt>
                <c:pt idx="882">
                  <c:v>1.7265219132866699E-4</c:v>
                </c:pt>
                <c:pt idx="883">
                  <c:v>1.7273474995601771E-4</c:v>
                </c:pt>
                <c:pt idx="884">
                  <c:v>1.7281677488059711E-4</c:v>
                </c:pt>
                <c:pt idx="885">
                  <c:v>1.7289826878672749E-4</c:v>
                </c:pt>
                <c:pt idx="886">
                  <c:v>1.729792343559444E-4</c:v>
                </c:pt>
                <c:pt idx="887">
                  <c:v>1.731054049500177E-4</c:v>
                </c:pt>
                <c:pt idx="888">
                  <c:v>1.7318502423043617E-4</c:v>
                </c:pt>
                <c:pt idx="889">
                  <c:v>1.7326412472526493E-4</c:v>
                </c:pt>
                <c:pt idx="890">
                  <c:v>1.7334270910094121E-4</c:v>
                </c:pt>
                <c:pt idx="891">
                  <c:v>1.7342078002010642E-4</c:v>
                </c:pt>
                <c:pt idx="892">
                  <c:v>1.7349834014143733E-4</c:v>
                </c:pt>
                <c:pt idx="893">
                  <c:v>1.7357539211948047E-4</c:v>
                </c:pt>
                <c:pt idx="894">
                  <c:v>1.7365193860449039E-4</c:v>
                </c:pt>
                <c:pt idx="895">
                  <c:v>1.7372798224227112E-4</c:v>
                </c:pt>
                <c:pt idx="896">
                  <c:v>1.7380352567402117E-4</c:v>
                </c:pt>
                <c:pt idx="897">
                  <c:v>1.7387857153618175E-4</c:v>
                </c:pt>
                <c:pt idx="898">
                  <c:v>1.7395312246028848E-4</c:v>
                </c:pt>
                <c:pt idx="899">
                  <c:v>1.7402718107282621E-4</c:v>
                </c:pt>
                <c:pt idx="900">
                  <c:v>1.7410074999508701E-4</c:v>
                </c:pt>
                <c:pt idx="901">
                  <c:v>1.7417383184303154E-4</c:v>
                </c:pt>
                <c:pt idx="902">
                  <c:v>1.7424642922715322E-4</c:v>
                </c:pt>
                <c:pt idx="903">
                  <c:v>1.7431854475234568E-4</c:v>
                </c:pt>
                <c:pt idx="904">
                  <c:v>1.7439018101777327E-4</c:v>
                </c:pt>
                <c:pt idx="905">
                  <c:v>1.7446134061674425E-4</c:v>
                </c:pt>
                <c:pt idx="906">
                  <c:v>1.7453202613658723E-4</c:v>
                </c:pt>
                <c:pt idx="907">
                  <c:v>1.7460224015853029E-4</c:v>
                </c:pt>
                <c:pt idx="908">
                  <c:v>1.7467198525758309E-4</c:v>
                </c:pt>
                <c:pt idx="909">
                  <c:v>1.7474126400242155E-4</c:v>
                </c:pt>
                <c:pt idx="910">
                  <c:v>1.7481007895527566E-4</c:v>
                </c:pt>
                <c:pt idx="911">
                  <c:v>1.7487843267181944E-4</c:v>
                </c:pt>
                <c:pt idx="912">
                  <c:v>1.7494632770106416E-4</c:v>
                </c:pt>
                <c:pt idx="913">
                  <c:v>1.7501376658525392E-4</c:v>
                </c:pt>
                <c:pt idx="914">
                  <c:v>1.7508075185976359E-4</c:v>
                </c:pt>
                <c:pt idx="915">
                  <c:v>1.7514728605299976E-4</c:v>
                </c:pt>
                <c:pt idx="916">
                  <c:v>1.7521337168630393E-4</c:v>
                </c:pt>
                <c:pt idx="917">
                  <c:v>1.7527901127385812E-4</c:v>
                </c:pt>
                <c:pt idx="918">
                  <c:v>1.7534420732259311E-4</c:v>
                </c:pt>
                <c:pt idx="919">
                  <c:v>1.7540896233209891E-4</c:v>
                </c:pt>
                <c:pt idx="920">
                  <c:v>1.7547327879453766E-4</c:v>
                </c:pt>
                <c:pt idx="921">
                  <c:v>1.7553715919455884E-4</c:v>
                </c:pt>
                <c:pt idx="922">
                  <c:v>1.7560060600921681E-4</c:v>
                </c:pt>
                <c:pt idx="923">
                  <c:v>1.7566362170789044E-4</c:v>
                </c:pt>
                <c:pt idx="924">
                  <c:v>1.7572620875220521E-4</c:v>
                </c:pt>
                <c:pt idx="925">
                  <c:v>1.7578836959595716E-4</c:v>
                </c:pt>
                <c:pt idx="926">
                  <c:v>1.758501066850394E-4</c:v>
                </c:pt>
                <c:pt idx="927">
                  <c:v>1.759114224573703E-4</c:v>
                </c:pt>
                <c:pt idx="928">
                  <c:v>1.7597231934282406E-4</c:v>
                </c:pt>
                <c:pt idx="929">
                  <c:v>1.760327997631632E-4</c:v>
                </c:pt>
                <c:pt idx="930">
                  <c:v>1.7609286613197301E-4</c:v>
                </c:pt>
                <c:pt idx="931">
                  <c:v>1.761525208545982E-4</c:v>
                </c:pt>
                <c:pt idx="932">
                  <c:v>1.7621176632808119E-4</c:v>
                </c:pt>
                <c:pt idx="933">
                  <c:v>1.7627060494110255E-4</c:v>
                </c:pt>
                <c:pt idx="934">
                  <c:v>1.7632903907392329E-4</c:v>
                </c:pt>
                <c:pt idx="935">
                  <c:v>1.7638707109832885E-4</c:v>
                </c:pt>
                <c:pt idx="936">
                  <c:v>1.7644470337757514E-4</c:v>
                </c:pt>
                <c:pt idx="937">
                  <c:v>1.765019382663362E-4</c:v>
                </c:pt>
                <c:pt idx="938">
                  <c:v>1.7655877811065365E-4</c:v>
                </c:pt>
                <c:pt idx="939">
                  <c:v>1.7661522524788808E-4</c:v>
                </c:pt>
                <c:pt idx="940">
                  <c:v>1.7667128200667172E-4</c:v>
                </c:pt>
                <c:pt idx="941">
                  <c:v>1.7672695070686337E-4</c:v>
                </c:pt>
                <c:pt idx="942">
                  <c:v>1.7678223365950437E-4</c:v>
                </c:pt>
                <c:pt idx="943">
                  <c:v>1.7683713316677673E-4</c:v>
                </c:pt>
                <c:pt idx="944">
                  <c:v>1.7689165152196242E-4</c:v>
                </c:pt>
                <c:pt idx="945">
                  <c:v>1.7694579100940459E-4</c:v>
                </c:pt>
                <c:pt idx="946">
                  <c:v>1.7699955390447012E-4</c:v>
                </c:pt>
                <c:pt idx="947">
                  <c:v>1.770529424735137E-4</c:v>
                </c:pt>
                <c:pt idx="948">
                  <c:v>1.7710595897384352E-4</c:v>
                </c:pt>
                <c:pt idx="949">
                  <c:v>1.7715860565368838E-4</c:v>
                </c:pt>
                <c:pt idx="950">
                  <c:v>1.7721088475216611E-4</c:v>
                </c:pt>
                <c:pt idx="951">
                  <c:v>1.7726279849925364E-4</c:v>
                </c:pt>
                <c:pt idx="952">
                  <c:v>1.7731434911575828E-4</c:v>
                </c:pt>
                <c:pt idx="953">
                  <c:v>1.773655388132905E-4</c:v>
                </c:pt>
                <c:pt idx="954">
                  <c:v>1.7741636979423797E-4</c:v>
                </c:pt>
                <c:pt idx="955">
                  <c:v>1.774668442517409E-4</c:v>
                </c:pt>
                <c:pt idx="956">
                  <c:v>1.7751696436966888E-4</c:v>
                </c:pt>
                <c:pt idx="957">
                  <c:v>1.7756673232259868E-4</c:v>
                </c:pt>
                <c:pt idx="958">
                  <c:v>1.7761615027579361E-4</c:v>
                </c:pt>
                <c:pt idx="959">
                  <c:v>1.7766522038518398E-4</c:v>
                </c:pt>
                <c:pt idx="960">
                  <c:v>1.777139447973487E-4</c:v>
                </c:pt>
                <c:pt idx="961">
                  <c:v>1.7776232564949826E-4</c:v>
                </c:pt>
                <c:pt idx="962">
                  <c:v>1.7781036506945867E-4</c:v>
                </c:pt>
                <c:pt idx="963">
                  <c:v>1.7785806517565679E-4</c:v>
                </c:pt>
                <c:pt idx="964">
                  <c:v>1.7790542807710652E-4</c:v>
                </c:pt>
                <c:pt idx="965">
                  <c:v>1.7795245587339632E-4</c:v>
                </c:pt>
                <c:pt idx="966">
                  <c:v>1.7799915065467778E-4</c:v>
                </c:pt>
                <c:pt idx="967">
                  <c:v>1.7804551450165506E-4</c:v>
                </c:pt>
                <c:pt idx="968">
                  <c:v>1.7809154948557573E-4</c:v>
                </c:pt>
                <c:pt idx="969">
                  <c:v>1.781372576682223E-4</c:v>
                </c:pt>
                <c:pt idx="970">
                  <c:v>1.7818264110190503E-4</c:v>
                </c:pt>
                <c:pt idx="971">
                  <c:v>1.7822770182945557E-4</c:v>
                </c:pt>
                <c:pt idx="972">
                  <c:v>1.7827244188422156E-4</c:v>
                </c:pt>
                <c:pt idx="973">
                  <c:v>1.7831686329006246E-4</c:v>
                </c:pt>
                <c:pt idx="974">
                  <c:v>1.7836096806134584E-4</c:v>
                </c:pt>
                <c:pt idx="975">
                  <c:v>1.7840475820294512E-4</c:v>
                </c:pt>
                <c:pt idx="976">
                  <c:v>1.7844823571023786E-4</c:v>
                </c:pt>
                <c:pt idx="977">
                  <c:v>1.7849140256910497E-4</c:v>
                </c:pt>
                <c:pt idx="978">
                  <c:v>1.7853426075593106E-4</c:v>
                </c:pt>
                <c:pt idx="979">
                  <c:v>1.7857681223760522E-4</c:v>
                </c:pt>
                <c:pt idx="980">
                  <c:v>1.7861905897152317E-4</c:v>
                </c:pt>
                <c:pt idx="981">
                  <c:v>1.7866100290558958E-4</c:v>
                </c:pt>
                <c:pt idx="982">
                  <c:v>1.7870264597822185E-4</c:v>
                </c:pt>
                <c:pt idx="983">
                  <c:v>1.7874399011835431E-4</c:v>
                </c:pt>
                <c:pt idx="984">
                  <c:v>1.7878503724544316E-4</c:v>
                </c:pt>
                <c:pt idx="985">
                  <c:v>1.7882578926947245E-4</c:v>
                </c:pt>
                <c:pt idx="986">
                  <c:v>1.7886624809096047E-4</c:v>
                </c:pt>
                <c:pt idx="987">
                  <c:v>1.7890641560096724E-4</c:v>
                </c:pt>
                <c:pt idx="988">
                  <c:v>1.7894629368110236E-4</c:v>
                </c:pt>
                <c:pt idx="989">
                  <c:v>1.7898588420353382E-4</c:v>
                </c:pt>
                <c:pt idx="990">
                  <c:v>1.7902518903099735E-4</c:v>
                </c:pt>
                <c:pt idx="991">
                  <c:v>1.7906421001680651E-4</c:v>
                </c:pt>
                <c:pt idx="992">
                  <c:v>1.7910294900486348E-4</c:v>
                </c:pt>
                <c:pt idx="993">
                  <c:v>1.7914140782967036E-4</c:v>
                </c:pt>
                <c:pt idx="994">
                  <c:v>1.791795883163413E-4</c:v>
                </c:pt>
                <c:pt idx="995">
                  <c:v>1.79217492280615E-4</c:v>
                </c:pt>
                <c:pt idx="996">
                  <c:v>1.7925512152886812E-4</c:v>
                </c:pt>
                <c:pt idx="997">
                  <c:v>1.7929247785812905E-4</c:v>
                </c:pt>
                <c:pt idx="998">
                  <c:v>1.793295630560923E-4</c:v>
                </c:pt>
                <c:pt idx="999">
                  <c:v>1.7936637890113362E-4</c:v>
                </c:pt>
                <c:pt idx="1000">
                  <c:v>1.7940292716232543E-4</c:v>
                </c:pt>
                <c:pt idx="1001">
                  <c:v>1.7943920959945304E-4</c:v>
                </c:pt>
                <c:pt idx="1002">
                  <c:v>1.7947522796303122E-4</c:v>
                </c:pt>
                <c:pt idx="1003">
                  <c:v>1.7951098399432143E-4</c:v>
                </c:pt>
                <c:pt idx="1004">
                  <c:v>1.795464794253494E-4</c:v>
                </c:pt>
                <c:pt idx="1005">
                  <c:v>1.7958171597892342E-4</c:v>
                </c:pt>
                <c:pt idx="1006">
                  <c:v>1.7961669536865297E-4</c:v>
                </c:pt>
                <c:pt idx="1007">
                  <c:v>1.7965141929896783E-4</c:v>
                </c:pt>
                <c:pt idx="1008">
                  <c:v>1.7968588946513776E-4</c:v>
                </c:pt>
                <c:pt idx="1009">
                  <c:v>1.7972010755329246E-4</c:v>
                </c:pt>
                <c:pt idx="1010">
                  <c:v>1.7975407524044231E-4</c:v>
                </c:pt>
                <c:pt idx="1011">
                  <c:v>1.7978779419449903E-4</c:v>
                </c:pt>
                <c:pt idx="1012">
                  <c:v>1.7982126607429732E-4</c:v>
                </c:pt>
                <c:pt idx="1013">
                  <c:v>1.798544925296165E-4</c:v>
                </c:pt>
                <c:pt idx="1014">
                  <c:v>1.7988747520120279E-4</c:v>
                </c:pt>
                <c:pt idx="1015">
                  <c:v>1.7992021572079192E-4</c:v>
                </c:pt>
                <c:pt idx="1016">
                  <c:v>1.7995271571113206E-4</c:v>
                </c:pt>
                <c:pt idx="1017">
                  <c:v>1.7998497678600714E-4</c:v>
                </c:pt>
                <c:pt idx="1018">
                  <c:v>1.8001700055026083E-4</c:v>
                </c:pt>
                <c:pt idx="1019">
                  <c:v>1.8004878859982027E-4</c:v>
                </c:pt>
                <c:pt idx="1020">
                  <c:v>1.8008034252172086E-4</c:v>
                </c:pt>
                <c:pt idx="1021">
                  <c:v>1.8011166389413083E-4</c:v>
                </c:pt>
                <c:pt idx="1022">
                  <c:v>1.8014275428637644E-4</c:v>
                </c:pt>
                <c:pt idx="1023">
                  <c:v>1.8017361525896733E-4</c:v>
                </c:pt>
                <c:pt idx="1024">
                  <c:v>1.8020424836362247E-4</c:v>
                </c:pt>
                <c:pt idx="1025">
                  <c:v>1.8023465514329601E-4</c:v>
                </c:pt>
                <c:pt idx="1026">
                  <c:v>1.802648371322038E-4</c:v>
                </c:pt>
                <c:pt idx="1027">
                  <c:v>1.8029479585585E-4</c:v>
                </c:pt>
                <c:pt idx="1028">
                  <c:v>1.8032453283105393E-4</c:v>
                </c:pt>
                <c:pt idx="1029">
                  <c:v>1.8035404956597744E-4</c:v>
                </c:pt>
                <c:pt idx="1030">
                  <c:v>1.8038334756015231E-4</c:v>
                </c:pt>
                <c:pt idx="1031">
                  <c:v>1.8041242830450796E-4</c:v>
                </c:pt>
                <c:pt idx="1032">
                  <c:v>1.8044129328139953E-4</c:v>
                </c:pt>
                <c:pt idx="1033">
                  <c:v>1.8046994396463605E-4</c:v>
                </c:pt>
                <c:pt idx="1034">
                  <c:v>1.8049838181950894E-4</c:v>
                </c:pt>
                <c:pt idx="1035">
                  <c:v>1.8052660830282082E-4</c:v>
                </c:pt>
                <c:pt idx="1036">
                  <c:v>1.8055462486291421E-4</c:v>
                </c:pt>
                <c:pt idx="1037">
                  <c:v>1.8058243293970092E-4</c:v>
                </c:pt>
                <c:pt idx="1038">
                  <c:v>1.8061003396469135E-4</c:v>
                </c:pt>
                <c:pt idx="1039">
                  <c:v>1.8063742936102393E-4</c:v>
                </c:pt>
                <c:pt idx="1040">
                  <c:v>1.8066462054349509E-4</c:v>
                </c:pt>
                <c:pt idx="1041">
                  <c:v>1.8069160891858905E-4</c:v>
                </c:pt>
                <c:pt idx="1042">
                  <c:v>1.80718395884508E-4</c:v>
                </c:pt>
                <c:pt idx="1043">
                  <c:v>1.8074498283120253E-4</c:v>
                </c:pt>
                <c:pt idx="1044">
                  <c:v>1.8077137114040192E-4</c:v>
                </c:pt>
                <c:pt idx="1045">
                  <c:v>1.8079756218564503E-4</c:v>
                </c:pt>
                <c:pt idx="1046">
                  <c:v>1.808235573323109E-4</c:v>
                </c:pt>
                <c:pt idx="1047">
                  <c:v>1.8084935793764989E-4</c:v>
                </c:pt>
                <c:pt idx="1048">
                  <c:v>1.8087496535081467E-4</c:v>
                </c:pt>
                <c:pt idx="1049">
                  <c:v>1.8090038091289162E-4</c:v>
                </c:pt>
                <c:pt idx="1050">
                  <c:v>1.8092560595693211E-4</c:v>
                </c:pt>
                <c:pt idx="1051">
                  <c:v>1.809506418079841E-4</c:v>
                </c:pt>
                <c:pt idx="1052">
                  <c:v>1.8097548978312383E-4</c:v>
                </c:pt>
                <c:pt idx="1053">
                  <c:v>1.8100015119148748E-4</c:v>
                </c:pt>
                <c:pt idx="1054">
                  <c:v>1.8102462733430325E-4</c:v>
                </c:pt>
                <c:pt idx="1055">
                  <c:v>1.8104891950492319E-4</c:v>
                </c:pt>
                <c:pt idx="1056">
                  <c:v>1.8107302898885544E-4</c:v>
                </c:pt>
                <c:pt idx="1057">
                  <c:v>1.8109695706379646E-4</c:v>
                </c:pt>
                <c:pt idx="1058">
                  <c:v>1.8112070499966322E-4</c:v>
                </c:pt>
                <c:pt idx="1059">
                  <c:v>1.811442740586257E-4</c:v>
                </c:pt>
                <c:pt idx="1060">
                  <c:v>1.8116766549513942E-4</c:v>
                </c:pt>
                <c:pt idx="1061">
                  <c:v>1.8119088055597792E-4</c:v>
                </c:pt>
                <c:pt idx="1062">
                  <c:v>1.812139204802655E-4</c:v>
                </c:pt>
                <c:pt idx="1063">
                  <c:v>1.8123678649950984E-4</c:v>
                </c:pt>
                <c:pt idx="1064">
                  <c:v>1.8125947983763498E-4</c:v>
                </c:pt>
                <c:pt idx="1065">
                  <c:v>1.8128200171101401E-4</c:v>
                </c:pt>
                <c:pt idx="1066">
                  <c:v>1.8130435332850209E-4</c:v>
                </c:pt>
                <c:pt idx="1067">
                  <c:v>1.8132653589146932E-4</c:v>
                </c:pt>
                <c:pt idx="1068">
                  <c:v>1.8134855059383399E-4</c:v>
                </c:pt>
                <c:pt idx="1069">
                  <c:v>1.8137039862209541E-4</c:v>
                </c:pt>
                <c:pt idx="1070">
                  <c:v>1.8139208115536723E-4</c:v>
                </c:pt>
                <c:pt idx="1071">
                  <c:v>1.814135993654105E-4</c:v>
                </c:pt>
                <c:pt idx="1072">
                  <c:v>1.8143495441666689E-4</c:v>
                </c:pt>
                <c:pt idx="1073">
                  <c:v>1.81456147466292E-4</c:v>
                </c:pt>
                <c:pt idx="1074">
                  <c:v>1.8147717966418854E-4</c:v>
                </c:pt>
                <c:pt idx="1075">
                  <c:v>1.8149805215303963E-4</c:v>
                </c:pt>
                <c:pt idx="1076">
                  <c:v>1.8151876606834223E-4</c:v>
                </c:pt>
                <c:pt idx="1077">
                  <c:v>1.8153932253844033E-4</c:v>
                </c:pt>
                <c:pt idx="1078">
                  <c:v>1.8155972268455838E-4</c:v>
                </c:pt>
                <c:pt idx="1079">
                  <c:v>1.8158284714903819E-4</c:v>
                </c:pt>
                <c:pt idx="1080">
                  <c:v>1.8160291605784324E-4</c:v>
                </c:pt>
                <c:pt idx="1081">
                  <c:v>1.8162283212053921E-4</c:v>
                </c:pt>
                <c:pt idx="1082">
                  <c:v>1.8164259642921074E-4</c:v>
                </c:pt>
                <c:pt idx="1083">
                  <c:v>1.8166221006899467E-4</c:v>
                </c:pt>
                <c:pt idx="1084">
                  <c:v>1.8168167411811322E-4</c:v>
                </c:pt>
                <c:pt idx="1085">
                  <c:v>1.8170098964790754E-4</c:v>
                </c:pt>
                <c:pt idx="1086">
                  <c:v>1.8172015772287094E-4</c:v>
                </c:pt>
                <c:pt idx="1087">
                  <c:v>1.8173917940068234E-4</c:v>
                </c:pt>
                <c:pt idx="1088">
                  <c:v>1.8175805573223959E-4</c:v>
                </c:pt>
                <c:pt idx="1089">
                  <c:v>1.8177678776169266E-4</c:v>
                </c:pt>
                <c:pt idx="1090">
                  <c:v>1.8179537652647716E-4</c:v>
                </c:pt>
                <c:pt idx="1091">
                  <c:v>1.8181382305734739E-4</c:v>
                </c:pt>
                <c:pt idx="1092">
                  <c:v>1.8183212837840983E-4</c:v>
                </c:pt>
                <c:pt idx="1093">
                  <c:v>1.8185029350715611E-4</c:v>
                </c:pt>
                <c:pt idx="1094">
                  <c:v>1.8186831945449637E-4</c:v>
                </c:pt>
                <c:pt idx="1095">
                  <c:v>1.8188620722479237E-4</c:v>
                </c:pt>
                <c:pt idx="1096">
                  <c:v>1.8190395781589056E-4</c:v>
                </c:pt>
                <c:pt idx="1097">
                  <c:v>1.8192157221915526E-4</c:v>
                </c:pt>
                <c:pt idx="1098">
                  <c:v>1.8193905141950168E-4</c:v>
                </c:pt>
                <c:pt idx="1099">
                  <c:v>1.8195639639542884E-4</c:v>
                </c:pt>
                <c:pt idx="1100">
                  <c:v>1.8197360811905266E-4</c:v>
                </c:pt>
                <c:pt idx="1101">
                  <c:v>1.8199068755613869E-4</c:v>
                </c:pt>
                <c:pt idx="1102">
                  <c:v>1.8200763566613519E-4</c:v>
                </c:pt>
                <c:pt idx="1103">
                  <c:v>1.8202445340220579E-4</c:v>
                </c:pt>
                <c:pt idx="1104">
                  <c:v>1.820411417112623E-4</c:v>
                </c:pt>
                <c:pt idx="1105">
                  <c:v>1.8205770153399738E-4</c:v>
                </c:pt>
                <c:pt idx="1106">
                  <c:v>1.8207413380491729E-4</c:v>
                </c:pt>
                <c:pt idx="1107">
                  <c:v>1.820904394523743E-4</c:v>
                </c:pt>
                <c:pt idx="1108">
                  <c:v>1.8210661939859938E-4</c:v>
                </c:pt>
                <c:pt idx="1109">
                  <c:v>1.8212267455973468E-4</c:v>
                </c:pt>
                <c:pt idx="1110">
                  <c:v>1.821386058458657E-4</c:v>
                </c:pt>
                <c:pt idx="1111">
                  <c:v>1.8215441416105394E-4</c:v>
                </c:pt>
                <c:pt idx="1112">
                  <c:v>1.8217010040336897E-4</c:v>
                </c:pt>
                <c:pt idx="1113">
                  <c:v>1.8218566546492065E-4</c:v>
                </c:pt>
                <c:pt idx="1114">
                  <c:v>1.8220111023189132E-4</c:v>
                </c:pt>
                <c:pt idx="1115">
                  <c:v>1.8221643558456789E-4</c:v>
                </c:pt>
                <c:pt idx="1116">
                  <c:v>1.8223164239737364E-4</c:v>
                </c:pt>
                <c:pt idx="1117">
                  <c:v>1.8224673153890037E-4</c:v>
                </c:pt>
                <c:pt idx="1118">
                  <c:v>1.8226170387194003E-4</c:v>
                </c:pt>
                <c:pt idx="1119">
                  <c:v>1.8227656025351666E-4</c:v>
                </c:pt>
                <c:pt idx="1120">
                  <c:v>1.8229130153491789E-4</c:v>
                </c:pt>
                <c:pt idx="1121">
                  <c:v>1.8230592856172668E-4</c:v>
                </c:pt>
                <c:pt idx="1122">
                  <c:v>1.8232044217385268E-4</c:v>
                </c:pt>
                <c:pt idx="1123">
                  <c:v>1.8233484320556381E-4</c:v>
                </c:pt>
                <c:pt idx="1124">
                  <c:v>1.8234913248551756E-4</c:v>
                </c:pt>
                <c:pt idx="1125">
                  <c:v>1.8236331083679218E-4</c:v>
                </c:pt>
                <c:pt idx="1126">
                  <c:v>1.8237737907691789E-4</c:v>
                </c:pt>
                <c:pt idx="1127">
                  <c:v>1.8239133801790805E-4</c:v>
                </c:pt>
                <c:pt idx="1128">
                  <c:v>1.8240518846628998E-4</c:v>
                </c:pt>
                <c:pt idx="1129">
                  <c:v>1.8241893122313607E-4</c:v>
                </c:pt>
                <c:pt idx="1130">
                  <c:v>1.8243256708409437E-4</c:v>
                </c:pt>
                <c:pt idx="1131">
                  <c:v>1.8244802104575752E-4</c:v>
                </c:pt>
                <c:pt idx="1132">
                  <c:v>1.8246143049828248E-4</c:v>
                </c:pt>
                <c:pt idx="1133">
                  <c:v>1.8247473552055745E-4</c:v>
                </c:pt>
                <c:pt idx="1134">
                  <c:v>1.8248793688608494E-4</c:v>
                </c:pt>
                <c:pt idx="1135">
                  <c:v>1.8250103536310018E-4</c:v>
                </c:pt>
                <c:pt idx="1136">
                  <c:v>1.825140317146014E-4</c:v>
                </c:pt>
                <c:pt idx="1137">
                  <c:v>1.8252692669837995E-4</c:v>
                </c:pt>
                <c:pt idx="1138">
                  <c:v>1.8253972106705026E-4</c:v>
                </c:pt>
                <c:pt idx="1139">
                  <c:v>1.8255241556807986E-4</c:v>
                </c:pt>
                <c:pt idx="1140">
                  <c:v>1.8256501094381916E-4</c:v>
                </c:pt>
                <c:pt idx="1141">
                  <c:v>1.8257750793153116E-4</c:v>
                </c:pt>
                <c:pt idx="1142">
                  <c:v>1.8258990726342108E-4</c:v>
                </c:pt>
                <c:pt idx="1143">
                  <c:v>1.82602209666666E-4</c:v>
                </c:pt>
                <c:pt idx="1144">
                  <c:v>1.8261441586344402E-4</c:v>
                </c:pt>
                <c:pt idx="1145">
                  <c:v>1.8262652657096386E-4</c:v>
                </c:pt>
                <c:pt idx="1146">
                  <c:v>1.8263854250149381E-4</c:v>
                </c:pt>
                <c:pt idx="1147">
                  <c:v>1.8265046436239104E-4</c:v>
                </c:pt>
                <c:pt idx="1148">
                  <c:v>1.8266229285613043E-4</c:v>
                </c:pt>
                <c:pt idx="1149">
                  <c:v>1.826740286803336E-4</c:v>
                </c:pt>
                <c:pt idx="1150">
                  <c:v>1.8268567252779753E-4</c:v>
                </c:pt>
                <c:pt idx="1151">
                  <c:v>1.826972250865234E-4</c:v>
                </c:pt>
                <c:pt idx="1152">
                  <c:v>1.8270868703974499E-4</c:v>
                </c:pt>
                <c:pt idx="1153">
                  <c:v>1.8272005906595722E-4</c:v>
                </c:pt>
                <c:pt idx="1154">
                  <c:v>1.8273134183894452E-4</c:v>
                </c:pt>
                <c:pt idx="1155">
                  <c:v>1.8274253602780898E-4</c:v>
                </c:pt>
                <c:pt idx="1156">
                  <c:v>1.8275364229699848E-4</c:v>
                </c:pt>
                <c:pt idx="1157">
                  <c:v>1.8276466130633481E-4</c:v>
                </c:pt>
                <c:pt idx="1158">
                  <c:v>1.8277559371104136E-4</c:v>
                </c:pt>
                <c:pt idx="1159">
                  <c:v>1.8278644016177115E-4</c:v>
                </c:pt>
                <c:pt idx="1160">
                  <c:v>1.8279720130463432E-4</c:v>
                </c:pt>
                <c:pt idx="1161">
                  <c:v>1.8280787778122569E-4</c:v>
                </c:pt>
                <c:pt idx="1162">
                  <c:v>1.8281847022865233E-4</c:v>
                </c:pt>
                <c:pt idx="1163">
                  <c:v>1.8282897927956082E-4</c:v>
                </c:pt>
                <c:pt idx="1164">
                  <c:v>1.8283940556216446E-4</c:v>
                </c:pt>
                <c:pt idx="1165">
                  <c:v>1.8284974970027038E-4</c:v>
                </c:pt>
                <c:pt idx="1166">
                  <c:v>1.8286001231330654E-4</c:v>
                </c:pt>
                <c:pt idx="1167">
                  <c:v>1.8287019401634858E-4</c:v>
                </c:pt>
                <c:pt idx="1168">
                  <c:v>1.8288029542014661E-4</c:v>
                </c:pt>
                <c:pt idx="1169">
                  <c:v>1.828903171311518E-4</c:v>
                </c:pt>
                <c:pt idx="1170">
                  <c:v>1.8290025975154306E-4</c:v>
                </c:pt>
                <c:pt idx="1171">
                  <c:v>1.8291012387925323E-4</c:v>
                </c:pt>
                <c:pt idx="1172">
                  <c:v>1.8291991010799553E-4</c:v>
                </c:pt>
                <c:pt idx="1173">
                  <c:v>1.8292961902728968E-4</c:v>
                </c:pt>
                <c:pt idx="1174">
                  <c:v>1.8293925122248798E-4</c:v>
                </c:pt>
                <c:pt idx="1175">
                  <c:v>1.8294880727480131E-4</c:v>
                </c:pt>
                <c:pt idx="1176">
                  <c:v>1.8295828776132488E-4</c:v>
                </c:pt>
                <c:pt idx="1177">
                  <c:v>1.8296769325506392E-4</c:v>
                </c:pt>
                <c:pt idx="1178">
                  <c:v>1.8297702432495941E-4</c:v>
                </c:pt>
                <c:pt idx="1179">
                  <c:v>1.8298628153591345E-4</c:v>
                </c:pt>
                <c:pt idx="1180">
                  <c:v>1.8299546544881467E-4</c:v>
                </c:pt>
                <c:pt idx="1181">
                  <c:v>1.830045766205634E-4</c:v>
                </c:pt>
                <c:pt idx="1182">
                  <c:v>1.8301361560409693E-4</c:v>
                </c:pt>
                <c:pt idx="1183">
                  <c:v>1.8302385818133555E-4</c:v>
                </c:pt>
                <c:pt idx="1184">
                  <c:v>1.830327443194885E-4</c:v>
                </c:pt>
                <c:pt idx="1185">
                  <c:v>1.8304155998170686E-4</c:v>
                </c:pt>
                <c:pt idx="1186">
                  <c:v>1.8305030570477451E-4</c:v>
                </c:pt>
                <c:pt idx="1187">
                  <c:v>1.8305898202163946E-4</c:v>
                </c:pt>
                <c:pt idx="1188">
                  <c:v>1.8306758946143851E-4</c:v>
                </c:pt>
                <c:pt idx="1189">
                  <c:v>1.830761285495214E-4</c:v>
                </c:pt>
                <c:pt idx="1190">
                  <c:v>1.8308459980747503E-4</c:v>
                </c:pt>
                <c:pt idx="1191">
                  <c:v>1.8309300375314745E-4</c:v>
                </c:pt>
                <c:pt idx="1192">
                  <c:v>1.8310134090067189E-4</c:v>
                </c:pt>
                <c:pt idx="1193">
                  <c:v>1.8310961176049056E-4</c:v>
                </c:pt>
                <c:pt idx="1194">
                  <c:v>1.8311781683937828E-4</c:v>
                </c:pt>
                <c:pt idx="1195">
                  <c:v>1.8312595664046619E-4</c:v>
                </c:pt>
                <c:pt idx="1196">
                  <c:v>1.8313403166326513E-4</c:v>
                </c:pt>
                <c:pt idx="1197">
                  <c:v>1.8314204240368897E-4</c:v>
                </c:pt>
                <c:pt idx="1198">
                  <c:v>1.8315450201641356E-4</c:v>
                </c:pt>
                <c:pt idx="1199">
                  <c:v>1.8316234971151542E-4</c:v>
                </c:pt>
                <c:pt idx="1200">
                  <c:v>1.8317013486635189E-4</c:v>
                </c:pt>
                <c:pt idx="1201">
                  <c:v>1.8317785796068793E-4</c:v>
                </c:pt>
                <c:pt idx="1202">
                  <c:v>1.8318551947081965E-4</c:v>
                </c:pt>
                <c:pt idx="1203">
                  <c:v>1.8319311986959673E-4</c:v>
                </c:pt>
                <c:pt idx="1204">
                  <c:v>1.83200659626445E-4</c:v>
                </c:pt>
                <c:pt idx="1205">
                  <c:v>1.8320813920738881E-4</c:v>
                </c:pt>
                <c:pt idx="1206">
                  <c:v>1.8321555907507318E-4</c:v>
                </c:pt>
                <c:pt idx="1207">
                  <c:v>1.8322291968878601E-4</c:v>
                </c:pt>
                <c:pt idx="1208">
                  <c:v>1.8323022150448001E-4</c:v>
                </c:pt>
                <c:pt idx="1209">
                  <c:v>1.8323746497479466E-4</c:v>
                </c:pt>
                <c:pt idx="1210">
                  <c:v>1.8324465054907806E-4</c:v>
                </c:pt>
                <c:pt idx="1211">
                  <c:v>1.8325177867340838E-4</c:v>
                </c:pt>
                <c:pt idx="1212">
                  <c:v>1.8325884979061561E-4</c:v>
                </c:pt>
                <c:pt idx="1213">
                  <c:v>1.8326586434030297E-4</c:v>
                </c:pt>
                <c:pt idx="1214">
                  <c:v>1.8327282275886815E-4</c:v>
                </c:pt>
                <c:pt idx="1215">
                  <c:v>1.832797254795245E-4</c:v>
                </c:pt>
                <c:pt idx="1216">
                  <c:v>1.8328657293232233E-4</c:v>
                </c:pt>
                <c:pt idx="1217">
                  <c:v>1.8329336554416968E-4</c:v>
                </c:pt>
                <c:pt idx="1218">
                  <c:v>1.8330010373885324E-4</c:v>
                </c:pt>
                <c:pt idx="1219">
                  <c:v>1.8330678793705921E-4</c:v>
                </c:pt>
                <c:pt idx="1220">
                  <c:v>1.8331341855639381E-4</c:v>
                </c:pt>
                <c:pt idx="1221">
                  <c:v>1.8331999601140387E-4</c:v>
                </c:pt>
                <c:pt idx="1222">
                  <c:v>1.8332652071359731E-4</c:v>
                </c:pt>
                <c:pt idx="1223">
                  <c:v>1.8333299307146333E-4</c:v>
                </c:pt>
                <c:pt idx="1224">
                  <c:v>1.8333941349049271E-4</c:v>
                </c:pt>
                <c:pt idx="1225">
                  <c:v>1.8334578237319782E-4</c:v>
                </c:pt>
                <c:pt idx="1226">
                  <c:v>1.8335210011913267E-4</c:v>
                </c:pt>
                <c:pt idx="1227">
                  <c:v>1.8335836712491272E-4</c:v>
                </c:pt>
                <c:pt idx="1228">
                  <c:v>1.8336458378423465E-4</c:v>
                </c:pt>
                <c:pt idx="1229">
                  <c:v>1.83370750487896E-4</c:v>
                </c:pt>
                <c:pt idx="1230">
                  <c:v>1.8337686762381474E-4</c:v>
                </c:pt>
                <c:pt idx="1231">
                  <c:v>1.8338293557704861E-4</c:v>
                </c:pt>
                <c:pt idx="1232">
                  <c:v>1.8338895472981459E-4</c:v>
                </c:pt>
                <c:pt idx="1233">
                  <c:v>1.8339492546150794E-4</c:v>
                </c:pt>
                <c:pt idx="1234">
                  <c:v>1.8340084814872135E-4</c:v>
                </c:pt>
                <c:pt idx="1235">
                  <c:v>1.8340672316526403E-4</c:v>
                </c:pt>
                <c:pt idx="1236">
                  <c:v>1.8341255088218049E-4</c:v>
                </c:pt>
                <c:pt idx="1237">
                  <c:v>1.8341833166776928E-4</c:v>
                </c:pt>
                <c:pt idx="1238">
                  <c:v>1.8342406588760186E-4</c:v>
                </c:pt>
                <c:pt idx="1239">
                  <c:v>1.8342975390454091E-4</c:v>
                </c:pt>
                <c:pt idx="1240">
                  <c:v>1.8343539607875892E-4</c:v>
                </c:pt>
                <c:pt idx="1241">
                  <c:v>1.8344099276775658E-4</c:v>
                </c:pt>
                <c:pt idx="1242">
                  <c:v>1.834465443263809E-4</c:v>
                </c:pt>
                <c:pt idx="1243">
                  <c:v>1.8345205110684347E-4</c:v>
                </c:pt>
                <c:pt idx="1244">
                  <c:v>1.8345751345873838E-4</c:v>
                </c:pt>
                <c:pt idx="1245">
                  <c:v>1.8346293172906026E-4</c:v>
                </c:pt>
                <c:pt idx="1246">
                  <c:v>1.834683062622221E-4</c:v>
                </c:pt>
                <c:pt idx="1247">
                  <c:v>1.8347363740007277E-4</c:v>
                </c:pt>
                <c:pt idx="1248">
                  <c:v>1.8347892548191495E-4</c:v>
                </c:pt>
                <c:pt idx="1249">
                  <c:v>1.834841708445224E-4</c:v>
                </c:pt>
                <c:pt idx="1250">
                  <c:v>1.8348937382215753E-4</c:v>
                </c:pt>
                <c:pt idx="1251">
                  <c:v>1.8349453474658854E-4</c:v>
                </c:pt>
                <c:pt idx="1252">
                  <c:v>1.8349965394710681E-4</c:v>
                </c:pt>
                <c:pt idx="1253">
                  <c:v>1.8350473175054389E-4</c:v>
                </c:pt>
                <c:pt idx="1254">
                  <c:v>1.8350976848128853E-4</c:v>
                </c:pt>
                <c:pt idx="1255">
                  <c:v>1.835147644613036E-4</c:v>
                </c:pt>
                <c:pt idx="1256">
                  <c:v>1.8351972001014289E-4</c:v>
                </c:pt>
                <c:pt idx="1257">
                  <c:v>1.8352463544496776E-4</c:v>
                </c:pt>
                <c:pt idx="1258">
                  <c:v>1.8352951108056381E-4</c:v>
                </c:pt>
                <c:pt idx="1259">
                  <c:v>1.8353434722935739E-4</c:v>
                </c:pt>
                <c:pt idx="1260">
                  <c:v>1.8353914420143194E-4</c:v>
                </c:pt>
                <c:pt idx="1261">
                  <c:v>1.835439023045443E-4</c:v>
                </c:pt>
                <c:pt idx="1262">
                  <c:v>1.83548621844141E-4</c:v>
                </c:pt>
                <c:pt idx="1263">
                  <c:v>1.8355330312337428E-4</c:v>
                </c:pt>
                <c:pt idx="1264">
                  <c:v>1.8355794644311818E-4</c:v>
                </c:pt>
                <c:pt idx="1265">
                  <c:v>1.8356255210198432E-4</c:v>
                </c:pt>
                <c:pt idx="1266">
                  <c:v>1.835671203963379E-4</c:v>
                </c:pt>
                <c:pt idx="1267">
                  <c:v>1.8357165162031331E-4</c:v>
                </c:pt>
                <c:pt idx="1268">
                  <c:v>1.8357614606582973E-4</c:v>
                </c:pt>
                <c:pt idx="1269">
                  <c:v>1.8358060402260675E-4</c:v>
                </c:pt>
                <c:pt idx="1270">
                  <c:v>1.835850257781798E-4</c:v>
                </c:pt>
                <c:pt idx="1271">
                  <c:v>1.8358941161791535E-4</c:v>
                </c:pt>
                <c:pt idx="1272">
                  <c:v>1.8359376182502636E-4</c:v>
                </c:pt>
                <c:pt idx="1273">
                  <c:v>1.8359807668058729E-4</c:v>
                </c:pt>
                <c:pt idx="1274">
                  <c:v>1.8360235646354921E-4</c:v>
                </c:pt>
                <c:pt idx="1275">
                  <c:v>1.8360660145075474E-4</c:v>
                </c:pt>
                <c:pt idx="1276">
                  <c:v>1.8361081191695298E-4</c:v>
                </c:pt>
                <c:pt idx="1277">
                  <c:v>1.8361498813481423E-4</c:v>
                </c:pt>
                <c:pt idx="1278">
                  <c:v>1.8361913037494472E-4</c:v>
                </c:pt>
                <c:pt idx="1279">
                  <c:v>1.8362323890590119E-4</c:v>
                </c:pt>
                <c:pt idx="1280">
                  <c:v>1.8362731399420537E-4</c:v>
                </c:pt>
                <c:pt idx="1281">
                  <c:v>1.8363135590435847E-4</c:v>
                </c:pt>
                <c:pt idx="1282">
                  <c:v>1.8363536489885546E-4</c:v>
                </c:pt>
                <c:pt idx="1283">
                  <c:v>1.8363934123819927E-4</c:v>
                </c:pt>
                <c:pt idx="1284">
                  <c:v>1.8364328518091503E-4</c:v>
                </c:pt>
                <c:pt idx="1285">
                  <c:v>1.8364719698356406E-4</c:v>
                </c:pt>
                <c:pt idx="1286">
                  <c:v>1.8365107690075785E-4</c:v>
                </c:pt>
                <c:pt idx="1287">
                  <c:v>1.8365492518517191E-4</c:v>
                </c:pt>
                <c:pt idx="1288">
                  <c:v>1.8365874208755971E-4</c:v>
                </c:pt>
                <c:pt idx="1289">
                  <c:v>1.8366252785676615E-4</c:v>
                </c:pt>
                <c:pt idx="1290">
                  <c:v>1.8366628273974142E-4</c:v>
                </c:pt>
                <c:pt idx="1291">
                  <c:v>1.8367000698155439E-4</c:v>
                </c:pt>
                <c:pt idx="1292">
                  <c:v>1.8367370082540604E-4</c:v>
                </c:pt>
                <c:pt idx="1293">
                  <c:v>1.8367736451264295E-4</c:v>
                </c:pt>
                <c:pt idx="1294">
                  <c:v>1.8368099828277047E-4</c:v>
                </c:pt>
                <c:pt idx="1295">
                  <c:v>1.8368460237346593E-4</c:v>
                </c:pt>
                <c:pt idx="1296">
                  <c:v>1.8368817702059176E-4</c:v>
                </c:pt>
                <c:pt idx="1297">
                  <c:v>1.8369172245820853E-4</c:v>
                </c:pt>
                <c:pt idx="1298">
                  <c:v>1.836952389185879E-4</c:v>
                </c:pt>
                <c:pt idx="1299">
                  <c:v>1.8369872663222541E-4</c:v>
                </c:pt>
                <c:pt idx="1300">
                  <c:v>1.8370218582785329E-4</c:v>
                </c:pt>
                <c:pt idx="1301">
                  <c:v>1.8370561673245321E-4</c:v>
                </c:pt>
                <c:pt idx="1302">
                  <c:v>1.8370901957126879E-4</c:v>
                </c:pt>
                <c:pt idx="1303">
                  <c:v>1.8371239456781816E-4</c:v>
                </c:pt>
                <c:pt idx="1304">
                  <c:v>1.8371574194390647E-4</c:v>
                </c:pt>
                <c:pt idx="1305">
                  <c:v>1.8371906191963822E-4</c:v>
                </c:pt>
                <c:pt idx="1306">
                  <c:v>1.8372235471342949E-4</c:v>
                </c:pt>
                <c:pt idx="1307">
                  <c:v>1.8372562054202023E-4</c:v>
                </c:pt>
                <c:pt idx="1308">
                  <c:v>1.8372885962048628E-4</c:v>
                </c:pt>
                <c:pt idx="1309">
                  <c:v>1.8373207216225158E-4</c:v>
                </c:pt>
                <c:pt idx="1310">
                  <c:v>1.8373525837909999E-4</c:v>
                </c:pt>
                <c:pt idx="1311">
                  <c:v>1.8373841848118725E-4</c:v>
                </c:pt>
                <c:pt idx="1312">
                  <c:v>1.8374155267705279E-4</c:v>
                </c:pt>
                <c:pt idx="1313">
                  <c:v>1.8374466117363148E-4</c:v>
                </c:pt>
                <c:pt idx="1314">
                  <c:v>1.8374774417626518E-4</c:v>
                </c:pt>
                <c:pt idx="1315">
                  <c:v>1.8375080188871447E-4</c:v>
                </c:pt>
                <c:pt idx="1316">
                  <c:v>1.8375383451317014E-4</c:v>
                </c:pt>
                <c:pt idx="1317">
                  <c:v>1.8375684225026447E-4</c:v>
                </c:pt>
                <c:pt idx="1318">
                  <c:v>1.8375982529908274E-4</c:v>
                </c:pt>
                <c:pt idx="1319">
                  <c:v>1.8376278385717447E-4</c:v>
                </c:pt>
                <c:pt idx="1320">
                  <c:v>1.837657181205646E-4</c:v>
                </c:pt>
                <c:pt idx="1321">
                  <c:v>1.8376862828376465E-4</c:v>
                </c:pt>
                <c:pt idx="1322">
                  <c:v>1.8377151453978366E-4</c:v>
                </c:pt>
                <c:pt idx="1323">
                  <c:v>1.8377437708013946E-4</c:v>
                </c:pt>
                <c:pt idx="1324">
                  <c:v>1.837772160948692E-4</c:v>
                </c:pt>
                <c:pt idx="1325">
                  <c:v>1.8378003177254052E-4</c:v>
                </c:pt>
                <c:pt idx="1326">
                  <c:v>1.8378282430026215E-4</c:v>
                </c:pt>
                <c:pt idx="1327">
                  <c:v>1.8378559386369452E-4</c:v>
                </c:pt>
                <c:pt idx="1328">
                  <c:v>1.8378834064706066E-4</c:v>
                </c:pt>
                <c:pt idx="1329">
                  <c:v>1.8379106483315649E-4</c:v>
                </c:pt>
                <c:pt idx="1330">
                  <c:v>1.837937666033614E-4</c:v>
                </c:pt>
                <c:pt idx="1331">
                  <c:v>1.837964461376487E-4</c:v>
                </c:pt>
                <c:pt idx="1332">
                  <c:v>1.8379910361459586E-4</c:v>
                </c:pt>
                <c:pt idx="1333">
                  <c:v>1.8380173921139485E-4</c:v>
                </c:pt>
                <c:pt idx="1334">
                  <c:v>1.8380435310386234E-4</c:v>
                </c:pt>
                <c:pt idx="1335">
                  <c:v>1.8380694546644985E-4</c:v>
                </c:pt>
                <c:pt idx="1336">
                  <c:v>1.8380951647225375E-4</c:v>
                </c:pt>
                <c:pt idx="1337">
                  <c:v>1.8381206629302529E-4</c:v>
                </c:pt>
                <c:pt idx="1338">
                  <c:v>1.8381459509918054E-4</c:v>
                </c:pt>
                <c:pt idx="1339">
                  <c:v>1.838171030598103E-4</c:v>
                </c:pt>
                <c:pt idx="1340">
                  <c:v>1.8381959034268971E-4</c:v>
                </c:pt>
                <c:pt idx="1341">
                  <c:v>1.8382205711428822E-4</c:v>
                </c:pt>
                <c:pt idx="1342">
                  <c:v>1.8382450353977912E-4</c:v>
                </c:pt>
                <c:pt idx="1343">
                  <c:v>1.8382692978304913E-4</c:v>
                </c:pt>
                <c:pt idx="1344">
                  <c:v>1.8382933600670799E-4</c:v>
                </c:pt>
                <c:pt idx="1345">
                  <c:v>1.8383172237209787E-4</c:v>
                </c:pt>
                <c:pt idx="1346">
                  <c:v>1.838340890393028E-4</c:v>
                </c:pt>
                <c:pt idx="1347">
                  <c:v>1.8383643616715802E-4</c:v>
                </c:pt>
                <c:pt idx="1348">
                  <c:v>1.8383876391325923E-4</c:v>
                </c:pt>
                <c:pt idx="1349">
                  <c:v>1.8384107243397182E-4</c:v>
                </c:pt>
                <c:pt idx="1350">
                  <c:v>1.8384336188444003E-4</c:v>
                </c:pt>
                <c:pt idx="1351">
                  <c:v>1.8384563241859592E-4</c:v>
                </c:pt>
                <c:pt idx="1352">
                  <c:v>1.8384788418916864E-4</c:v>
                </c:pt>
                <c:pt idx="1353">
                  <c:v>1.8385011734769308E-4</c:v>
                </c:pt>
                <c:pt idx="1354">
                  <c:v>1.8385233204451902E-4</c:v>
                </c:pt>
                <c:pt idx="1355">
                  <c:v>1.8385452842881986E-4</c:v>
                </c:pt>
                <c:pt idx="1356">
                  <c:v>1.8385670664860141E-4</c:v>
                </c:pt>
                <c:pt idx="1357">
                  <c:v>1.8385886685071053E-4</c:v>
                </c:pt>
                <c:pt idx="1358">
                  <c:v>1.83861009180844E-4</c:v>
                </c:pt>
                <c:pt idx="1359">
                  <c:v>1.8386313378355689E-4</c:v>
                </c:pt>
                <c:pt idx="1360">
                  <c:v>1.8386524080227115E-4</c:v>
                </c:pt>
                <c:pt idx="1361">
                  <c:v>1.8386733037928423E-4</c:v>
                </c:pt>
                <c:pt idx="1362">
                  <c:v>1.8386940265577732E-4</c:v>
                </c:pt>
                <c:pt idx="1363">
                  <c:v>1.8387145777182379E-4</c:v>
                </c:pt>
                <c:pt idx="1364">
                  <c:v>1.8387349586639748E-4</c:v>
                </c:pt>
                <c:pt idx="1365">
                  <c:v>1.8387551707738095E-4</c:v>
                </c:pt>
                <c:pt idx="1366">
                  <c:v>1.8387752154157372E-4</c:v>
                </c:pt>
                <c:pt idx="1367">
                  <c:v>1.838795093947003E-4</c:v>
                </c:pt>
                <c:pt idx="1368">
                  <c:v>1.8388148077141825E-4</c:v>
                </c:pt>
                <c:pt idx="1369">
                  <c:v>1.8388343580532637E-4</c:v>
                </c:pt>
                <c:pt idx="1370">
                  <c:v>1.8388537462897249E-4</c:v>
                </c:pt>
                <c:pt idx="1371">
                  <c:v>1.8388729737386144E-4</c:v>
                </c:pt>
                <c:pt idx="1372">
                  <c:v>1.8388920417046289E-4</c:v>
                </c:pt>
                <c:pt idx="1373">
                  <c:v>1.8389109514821913E-4</c:v>
                </c:pt>
                <c:pt idx="1374">
                  <c:v>1.8389297043555291E-4</c:v>
                </c:pt>
                <c:pt idx="1375">
                  <c:v>1.8389483015987499E-4</c:v>
                </c:pt>
                <c:pt idx="1376">
                  <c:v>1.8389667444759179E-4</c:v>
                </c:pt>
                <c:pt idx="1377">
                  <c:v>1.8389850342411305E-4</c:v>
                </c:pt>
                <c:pt idx="1378">
                  <c:v>1.8390031721385934E-4</c:v>
                </c:pt>
                <c:pt idx="1379">
                  <c:v>1.8390211594026946E-4</c:v>
                </c:pt>
                <c:pt idx="1380">
                  <c:v>1.8390389972580793E-4</c:v>
                </c:pt>
                <c:pt idx="1381">
                  <c:v>1.8390566869197231E-4</c:v>
                </c:pt>
                <c:pt idx="1382">
                  <c:v>1.8390742295930059E-4</c:v>
                </c:pt>
                <c:pt idx="1383">
                  <c:v>1.8390916264737832E-4</c:v>
                </c:pt>
                <c:pt idx="1384">
                  <c:v>1.8391088787484596E-4</c:v>
                </c:pt>
                <c:pt idx="1385">
                  <c:v>1.8391259875940596E-4</c:v>
                </c:pt>
                <c:pt idx="1386">
                  <c:v>1.8391429541782996E-4</c:v>
                </c:pt>
                <c:pt idx="1387">
                  <c:v>1.8391597796596566E-4</c:v>
                </c:pt>
                <c:pt idx="1388">
                  <c:v>1.8391764651874408E-4</c:v>
                </c:pt>
                <c:pt idx="1389">
                  <c:v>1.8391930119018632E-4</c:v>
                </c:pt>
                <c:pt idx="1390">
                  <c:v>1.8392094209341059E-4</c:v>
                </c:pt>
                <c:pt idx="1391">
                  <c:v>1.8392280069625636E-4</c:v>
                </c:pt>
                <c:pt idx="1392">
                  <c:v>1.8392441247290679E-4</c:v>
                </c:pt>
                <c:pt idx="1393">
                  <c:v>1.8392601083105155E-4</c:v>
                </c:pt>
                <c:pt idx="1394">
                  <c:v>1.8392759588014068E-4</c:v>
                </c:pt>
                <c:pt idx="1395">
                  <c:v>1.8392916772875604E-4</c:v>
                </c:pt>
                <c:pt idx="1396">
                  <c:v>1.8393072648461794E-4</c:v>
                </c:pt>
                <c:pt idx="1397">
                  <c:v>1.8393227225459171E-4</c:v>
                </c:pt>
                <c:pt idx="1398">
                  <c:v>1.8393380514469424E-4</c:v>
                </c:pt>
                <c:pt idx="1399">
                  <c:v>1.8393532526010041E-4</c:v>
                </c:pt>
                <c:pt idx="1400">
                  <c:v>1.8393683270514951E-4</c:v>
                </c:pt>
                <c:pt idx="1401">
                  <c:v>1.8393832758335169E-4</c:v>
                </c:pt>
                <c:pt idx="1402">
                  <c:v>1.8393980999739423E-4</c:v>
                </c:pt>
                <c:pt idx="1403">
                  <c:v>1.8394128004914787E-4</c:v>
                </c:pt>
                <c:pt idx="1404">
                  <c:v>1.8394273783967302E-4</c:v>
                </c:pt>
                <c:pt idx="1405">
                  <c:v>1.8394418346922599E-4</c:v>
                </c:pt>
                <c:pt idx="1406">
                  <c:v>1.8394561703726509E-4</c:v>
                </c:pt>
                <c:pt idx="1407">
                  <c:v>1.8394703864245678E-4</c:v>
                </c:pt>
                <c:pt idx="1408">
                  <c:v>1.8394844838268181E-4</c:v>
                </c:pt>
                <c:pt idx="1409">
                  <c:v>1.839498463550411E-4</c:v>
                </c:pt>
                <c:pt idx="1410">
                  <c:v>1.8395123265586177E-4</c:v>
                </c:pt>
                <c:pt idx="1411">
                  <c:v>1.8395260738070314E-4</c:v>
                </c:pt>
                <c:pt idx="1412">
                  <c:v>1.8395397062436256E-4</c:v>
                </c:pt>
                <c:pt idx="1413">
                  <c:v>1.8395532248088124E-4</c:v>
                </c:pt>
                <c:pt idx="1414">
                  <c:v>1.8395666304355014E-4</c:v>
                </c:pt>
                <c:pt idx="1415">
                  <c:v>1.8395799240491562E-4</c:v>
                </c:pt>
                <c:pt idx="1416">
                  <c:v>1.8395931065678532E-4</c:v>
                </c:pt>
                <c:pt idx="1417">
                  <c:v>1.8396061789023368E-4</c:v>
                </c:pt>
                <c:pt idx="1418">
                  <c:v>1.8396191419560768E-4</c:v>
                </c:pt>
                <c:pt idx="1419">
                  <c:v>1.839631996625324E-4</c:v>
                </c:pt>
                <c:pt idx="1420">
                  <c:v>1.8396447437991659E-4</c:v>
                </c:pt>
                <c:pt idx="1421">
                  <c:v>1.8396573843595823E-4</c:v>
                </c:pt>
                <c:pt idx="1422">
                  <c:v>1.8396699191814995E-4</c:v>
                </c:pt>
                <c:pt idx="1423">
                  <c:v>1.8396823491328445E-4</c:v>
                </c:pt>
                <c:pt idx="1424">
                  <c:v>1.8396946750745999E-4</c:v>
                </c:pt>
                <c:pt idx="1425">
                  <c:v>1.8397068978608566E-4</c:v>
                </c:pt>
                <c:pt idx="1426">
                  <c:v>1.8397190183388676E-4</c:v>
                </c:pt>
                <c:pt idx="1427">
                  <c:v>1.8397310373491005E-4</c:v>
                </c:pt>
                <c:pt idx="1428">
                  <c:v>1.8397429557252899E-4</c:v>
                </c:pt>
                <c:pt idx="1429">
                  <c:v>1.8397547742944902E-4</c:v>
                </c:pt>
                <c:pt idx="1430">
                  <c:v>1.8397664938771255E-4</c:v>
                </c:pt>
                <c:pt idx="1431">
                  <c:v>1.8397781152870431E-4</c:v>
                </c:pt>
                <c:pt idx="1432">
                  <c:v>1.8397896393315628E-4</c:v>
                </c:pt>
                <c:pt idx="1433">
                  <c:v>1.839801066811528E-4</c:v>
                </c:pt>
                <c:pt idx="1434">
                  <c:v>1.839812398521356E-4</c:v>
                </c:pt>
                <c:pt idx="1435">
                  <c:v>1.8398236352490878E-4</c:v>
                </c:pt>
                <c:pt idx="1436">
                  <c:v>1.8398347777764368E-4</c:v>
                </c:pt>
                <c:pt idx="1437">
                  <c:v>1.8398458268788388E-4</c:v>
                </c:pt>
                <c:pt idx="1438">
                  <c:v>1.8398567833255002E-4</c:v>
                </c:pt>
                <c:pt idx="1439">
                  <c:v>1.8398676478794472E-4</c:v>
                </c:pt>
                <c:pt idx="1440">
                  <c:v>1.8398784212975719E-4</c:v>
                </c:pt>
                <c:pt idx="1441">
                  <c:v>1.8398891043306818E-4</c:v>
                </c:pt>
                <c:pt idx="1442">
                  <c:v>1.8398996977235467E-4</c:v>
                </c:pt>
                <c:pt idx="1443">
                  <c:v>1.8399116956421152E-4</c:v>
                </c:pt>
                <c:pt idx="1444">
                  <c:v>1.8399220994288402E-4</c:v>
                </c:pt>
                <c:pt idx="1445">
                  <c:v>1.8399324158772373E-4</c:v>
                </c:pt>
                <c:pt idx="1446">
                  <c:v>1.8399426457075578E-4</c:v>
                </c:pt>
                <c:pt idx="1447">
                  <c:v>1.8399527896342522E-4</c:v>
                </c:pt>
                <c:pt idx="1448">
                  <c:v>1.839962848366017E-4</c:v>
                </c:pt>
                <c:pt idx="1449">
                  <c:v>1.839972822605837E-4</c:v>
                </c:pt>
                <c:pt idx="1450">
                  <c:v>1.839982713051033E-4</c:v>
                </c:pt>
                <c:pt idx="1451">
                  <c:v>1.8399925203933025E-4</c:v>
                </c:pt>
                <c:pt idx="1452">
                  <c:v>1.8400022453187668E-4</c:v>
                </c:pt>
                <c:pt idx="1453">
                  <c:v>1.8400118885080122E-4</c:v>
                </c:pt>
                <c:pt idx="1454">
                  <c:v>1.8400214506361344E-4</c:v>
                </c:pt>
                <c:pt idx="1455">
                  <c:v>1.8400309323727813E-4</c:v>
                </c:pt>
                <c:pt idx="1456">
                  <c:v>1.8400403343821946E-4</c:v>
                </c:pt>
                <c:pt idx="1457">
                  <c:v>1.8400496573232531E-4</c:v>
                </c:pt>
                <c:pt idx="1458">
                  <c:v>1.8400589018495147E-4</c:v>
                </c:pt>
                <c:pt idx="1459">
                  <c:v>1.8400680686092572E-4</c:v>
                </c:pt>
                <c:pt idx="1460">
                  <c:v>1.8400771582455201E-4</c:v>
                </c:pt>
                <c:pt idx="1461">
                  <c:v>1.8400874527823219E-4</c:v>
                </c:pt>
                <c:pt idx="1462">
                  <c:v>1.8400963792952082E-4</c:v>
                </c:pt>
                <c:pt idx="1463">
                  <c:v>1.8401052306719491E-4</c:v>
                </c:pt>
                <c:pt idx="1464">
                  <c:v>1.8401140075343162E-4</c:v>
                </c:pt>
                <c:pt idx="1465">
                  <c:v>1.8401227104990491E-4</c:v>
                </c:pt>
                <c:pt idx="1466">
                  <c:v>1.8401313401778975E-4</c:v>
                </c:pt>
                <c:pt idx="1467">
                  <c:v>1.8401398971776582E-4</c:v>
                </c:pt>
                <c:pt idx="1468">
                  <c:v>1.840148382100215E-4</c:v>
                </c:pt>
                <c:pt idx="1469">
                  <c:v>1.8401567955425767E-4</c:v>
                </c:pt>
                <c:pt idx="1470">
                  <c:v>1.8401651380969163E-4</c:v>
                </c:pt>
                <c:pt idx="1471">
                  <c:v>1.8401734103506076E-4</c:v>
                </c:pt>
                <c:pt idx="1472">
                  <c:v>1.8401816128862643E-4</c:v>
                </c:pt>
                <c:pt idx="1473">
                  <c:v>1.8401897462817766E-4</c:v>
                </c:pt>
                <c:pt idx="1474">
                  <c:v>1.8401978111103488E-4</c:v>
                </c:pt>
                <c:pt idx="1475">
                  <c:v>1.8402058079405355E-4</c:v>
                </c:pt>
                <c:pt idx="1476">
                  <c:v>1.8402137373362787E-4</c:v>
                </c:pt>
                <c:pt idx="1477">
                  <c:v>1.8402215998569445E-4</c:v>
                </c:pt>
                <c:pt idx="1478">
                  <c:v>1.8402293960573579E-4</c:v>
                </c:pt>
                <c:pt idx="1479">
                  <c:v>1.8402371264878404E-4</c:v>
                </c:pt>
                <c:pt idx="1480">
                  <c:v>1.8402447916942433E-4</c:v>
                </c:pt>
                <c:pt idx="1481">
                  <c:v>1.840252392217985E-4</c:v>
                </c:pt>
                <c:pt idx="1482">
                  <c:v>1.8402599285960843E-4</c:v>
                </c:pt>
                <c:pt idx="1483">
                  <c:v>1.840267401361196E-4</c:v>
                </c:pt>
                <c:pt idx="1484">
                  <c:v>1.8402748110416458E-4</c:v>
                </c:pt>
                <c:pt idx="1485">
                  <c:v>1.8402821581614632E-4</c:v>
                </c:pt>
                <c:pt idx="1486">
                  <c:v>1.840289443240416E-4</c:v>
                </c:pt>
                <c:pt idx="1487">
                  <c:v>1.8402966667940447E-4</c:v>
                </c:pt>
                <c:pt idx="1488">
                  <c:v>1.8403038293336943E-4</c:v>
                </c:pt>
                <c:pt idx="1489">
                  <c:v>1.8403109313665494E-4</c:v>
                </c:pt>
                <c:pt idx="1490">
                  <c:v>1.8403179733956652E-4</c:v>
                </c:pt>
                <c:pt idx="1491">
                  <c:v>1.8403249559200015E-4</c:v>
                </c:pt>
                <c:pt idx="1492">
                  <c:v>1.8403318794344548E-4</c:v>
                </c:pt>
                <c:pt idx="1493">
                  <c:v>1.84033874442989E-4</c:v>
                </c:pt>
                <c:pt idx="1494">
                  <c:v>1.8403455513931727E-4</c:v>
                </c:pt>
                <c:pt idx="1495">
                  <c:v>1.8403551759149262E-4</c:v>
                </c:pt>
                <c:pt idx="1496">
                  <c:v>1.8403618439456168E-4</c:v>
                </c:pt>
                <c:pt idx="1497">
                  <c:v>1.8403684555834792E-4</c:v>
                </c:pt>
                <c:pt idx="1498">
                  <c:v>1.840375011298045E-4</c:v>
                </c:pt>
                <c:pt idx="1499">
                  <c:v>1.8403815115550156E-4</c:v>
                </c:pt>
                <c:pt idx="1500">
                  <c:v>1.8403879568162923E-4</c:v>
                </c:pt>
                <c:pt idx="1501">
                  <c:v>1.8403943475400067E-4</c:v>
                </c:pt>
                <c:pt idx="1502">
                  <c:v>1.8404006841805508E-4</c:v>
                </c:pt>
                <c:pt idx="1503">
                  <c:v>1.8404069671886062E-4</c:v>
                </c:pt>
                <c:pt idx="1504">
                  <c:v>1.8404131970111738E-4</c:v>
                </c:pt>
                <c:pt idx="1505">
                  <c:v>1.8404193740916035E-4</c:v>
                </c:pt>
                <c:pt idx="1506">
                  <c:v>1.8404254988696228E-4</c:v>
                </c:pt>
                <c:pt idx="1507">
                  <c:v>1.8404315717813647E-4</c:v>
                </c:pt>
                <c:pt idx="1508">
                  <c:v>1.8404375932593985E-4</c:v>
                </c:pt>
                <c:pt idx="1509">
                  <c:v>1.8404444125187297E-4</c:v>
                </c:pt>
                <c:pt idx="1510">
                  <c:v>1.8404503252218742E-4</c:v>
                </c:pt>
                <c:pt idx="1511">
                  <c:v>1.8404561878279183E-4</c:v>
                </c:pt>
                <c:pt idx="1512">
                  <c:v>1.8404620007549609E-4</c:v>
                </c:pt>
                <c:pt idx="1513">
                  <c:v>1.84046776441768E-4</c:v>
                </c:pt>
                <c:pt idx="1514">
                  <c:v>1.8404734792273588E-4</c:v>
                </c:pt>
                <c:pt idx="1515">
                  <c:v>1.8404791455919135E-4</c:v>
                </c:pt>
                <c:pt idx="1516">
                  <c:v>1.8404847639159205E-4</c:v>
                </c:pt>
                <c:pt idx="1517">
                  <c:v>1.8404903346006421E-4</c:v>
                </c:pt>
                <c:pt idx="1518">
                  <c:v>1.8404958580440538E-4</c:v>
                </c:pt>
                <c:pt idx="1519">
                  <c:v>1.8405013346408695E-4</c:v>
                </c:pt>
                <c:pt idx="1520">
                  <c:v>1.840506764782569E-4</c:v>
                </c:pt>
                <c:pt idx="1521">
                  <c:v>1.8405121488574222E-4</c:v>
                </c:pt>
                <c:pt idx="1522">
                  <c:v>1.8405174872505162E-4</c:v>
                </c:pt>
                <c:pt idx="1523">
                  <c:v>1.8405227803437792E-4</c:v>
                </c:pt>
                <c:pt idx="1524">
                  <c:v>1.8405280285160077E-4</c:v>
                </c:pt>
                <c:pt idx="1525">
                  <c:v>1.8405332321428896E-4</c:v>
                </c:pt>
                <c:pt idx="1526">
                  <c:v>1.8405383915970301E-4</c:v>
                </c:pt>
                <c:pt idx="1527">
                  <c:v>1.8405435072479766E-4</c:v>
                </c:pt>
                <c:pt idx="1528">
                  <c:v>1.8405485794622417E-4</c:v>
                </c:pt>
                <c:pt idx="1529">
                  <c:v>1.8405536086033296E-4</c:v>
                </c:pt>
                <c:pt idx="1530">
                  <c:v>1.8405585950317588E-4</c:v>
                </c:pt>
                <c:pt idx="1531">
                  <c:v>1.8405635391050858E-4</c:v>
                </c:pt>
                <c:pt idx="1532">
                  <c:v>1.8405684411779296E-4</c:v>
                </c:pt>
                <c:pt idx="1533">
                  <c:v>1.8405733016019953E-4</c:v>
                </c:pt>
                <c:pt idx="1534">
                  <c:v>1.8405781207260965E-4</c:v>
                </c:pt>
                <c:pt idx="1535">
                  <c:v>1.84058289889618E-4</c:v>
                </c:pt>
                <c:pt idx="1536">
                  <c:v>1.8405876364553468E-4</c:v>
                </c:pt>
                <c:pt idx="1537">
                  <c:v>1.8405923337438769E-4</c:v>
                </c:pt>
                <c:pt idx="1538">
                  <c:v>1.8405969910992504E-4</c:v>
                </c:pt>
                <c:pt idx="1539">
                  <c:v>1.8406016088561713E-4</c:v>
                </c:pt>
                <c:pt idx="1540">
                  <c:v>1.8406061873465883E-4</c:v>
                </c:pt>
                <c:pt idx="1541">
                  <c:v>1.8406107268997184E-4</c:v>
                </c:pt>
                <c:pt idx="1542">
                  <c:v>1.8406152278420681E-4</c:v>
                </c:pt>
                <c:pt idx="1543">
                  <c:v>1.8406196904974549E-4</c:v>
                </c:pt>
                <c:pt idx="1544">
                  <c:v>1.8406241151870293E-4</c:v>
                </c:pt>
                <c:pt idx="1545">
                  <c:v>1.8406285022292969E-4</c:v>
                </c:pt>
                <c:pt idx="1546">
                  <c:v>1.8406328519401379E-4</c:v>
                </c:pt>
                <c:pt idx="1547">
                  <c:v>1.84063716463283E-4</c:v>
                </c:pt>
                <c:pt idx="1548">
                  <c:v>1.840641440618069E-4</c:v>
                </c:pt>
                <c:pt idx="1549">
                  <c:v>1.8406456802039879E-4</c:v>
                </c:pt>
                <c:pt idx="1550">
                  <c:v>1.8406498836961801E-4</c:v>
                </c:pt>
                <c:pt idx="1551">
                  <c:v>1.8406540513977182E-4</c:v>
                </c:pt>
                <c:pt idx="1552">
                  <c:v>1.8406581836091744E-4</c:v>
                </c:pt>
                <c:pt idx="1553">
                  <c:v>1.8406622806286409E-4</c:v>
                </c:pt>
                <c:pt idx="1554">
                  <c:v>1.8406663427517509E-4</c:v>
                </c:pt>
                <c:pt idx="1555">
                  <c:v>1.8406703702716963E-4</c:v>
                </c:pt>
                <c:pt idx="1556">
                  <c:v>1.8406743634792489E-4</c:v>
                </c:pt>
                <c:pt idx="1557">
                  <c:v>1.8406783226627797E-4</c:v>
                </c:pt>
                <c:pt idx="1558">
                  <c:v>1.8406822481082784E-4</c:v>
                </c:pt>
                <c:pt idx="1559">
                  <c:v>1.8406861400993715E-4</c:v>
                </c:pt>
                <c:pt idx="1560">
                  <c:v>1.8406899989173426E-4</c:v>
                </c:pt>
                <c:pt idx="1561">
                  <c:v>1.8406938248411513E-4</c:v>
                </c:pt>
                <c:pt idx="1562">
                  <c:v>1.8406976181474511E-4</c:v>
                </c:pt>
                <c:pt idx="1563">
                  <c:v>1.8407013791106087E-4</c:v>
                </c:pt>
                <c:pt idx="1564">
                  <c:v>1.8407051080027222E-4</c:v>
                </c:pt>
                <c:pt idx="1565">
                  <c:v>1.8407088050936398E-4</c:v>
                </c:pt>
                <c:pt idx="1566">
                  <c:v>1.8407124706509774E-4</c:v>
                </c:pt>
                <c:pt idx="1567">
                  <c:v>1.8407161049401369E-4</c:v>
                </c:pt>
                <c:pt idx="1568">
                  <c:v>1.8407197082243249E-4</c:v>
                </c:pt>
                <c:pt idx="1569">
                  <c:v>1.8407232807645684E-4</c:v>
                </c:pt>
                <c:pt idx="1570">
                  <c:v>1.8407268228197348E-4</c:v>
                </c:pt>
                <c:pt idx="1571">
                  <c:v>1.8407303346465483E-4</c:v>
                </c:pt>
                <c:pt idx="1572">
                  <c:v>1.8407338164996067E-4</c:v>
                </c:pt>
                <c:pt idx="1573">
                  <c:v>1.8407372686314E-4</c:v>
                </c:pt>
                <c:pt idx="1574">
                  <c:v>1.8407406912923258E-4</c:v>
                </c:pt>
                <c:pt idx="1575">
                  <c:v>1.840744084730708E-4</c:v>
                </c:pt>
                <c:pt idx="1576">
                  <c:v>1.8407474491928121E-4</c:v>
                </c:pt>
                <c:pt idx="1577">
                  <c:v>1.8407507849228628E-4</c:v>
                </c:pt>
                <c:pt idx="1578">
                  <c:v>1.8407540921630604E-4</c:v>
                </c:pt>
                <c:pt idx="1579">
                  <c:v>1.8407573711535968E-4</c:v>
                </c:pt>
                <c:pt idx="1580">
                  <c:v>1.8407606221326723E-4</c:v>
                </c:pt>
                <c:pt idx="1581">
                  <c:v>1.8407638453365113E-4</c:v>
                </c:pt>
                <c:pt idx="1582">
                  <c:v>1.8407670409993789E-4</c:v>
                </c:pt>
                <c:pt idx="1583">
                  <c:v>1.8407702093535961E-4</c:v>
                </c:pt>
                <c:pt idx="1584">
                  <c:v>1.8407733506295567E-4</c:v>
                </c:pt>
                <c:pt idx="1585">
                  <c:v>1.8407764650557414E-4</c:v>
                </c:pt>
                <c:pt idx="1586">
                  <c:v>1.8407795528587346E-4</c:v>
                </c:pt>
                <c:pt idx="1587">
                  <c:v>1.840782614263239E-4</c:v>
                </c:pt>
                <c:pt idx="1588">
                  <c:v>1.8407856494920919E-4</c:v>
                </c:pt>
                <c:pt idx="1589">
                  <c:v>1.8407886587662792E-4</c:v>
                </c:pt>
                <c:pt idx="1590">
                  <c:v>1.8407916423049511E-4</c:v>
                </c:pt>
                <c:pt idx="1591">
                  <c:v>1.8407946003254371E-4</c:v>
                </c:pt>
                <c:pt idx="1592">
                  <c:v>1.8407975330432606E-4</c:v>
                </c:pt>
                <c:pt idx="1593">
                  <c:v>1.840800440672153E-4</c:v>
                </c:pt>
                <c:pt idx="1594">
                  <c:v>1.84080332342407E-4</c:v>
                </c:pt>
                <c:pt idx="1595">
                  <c:v>1.8408061815092041E-4</c:v>
                </c:pt>
                <c:pt idx="1596">
                  <c:v>1.8408090151360003E-4</c:v>
                </c:pt>
                <c:pt idx="1597">
                  <c:v>1.8408118245111693E-4</c:v>
                </c:pt>
                <c:pt idx="1598">
                  <c:v>1.8408146098397029E-4</c:v>
                </c:pt>
                <c:pt idx="1599">
                  <c:v>1.840817371324887E-4</c:v>
                </c:pt>
                <c:pt idx="1600">
                  <c:v>1.8408201091683153E-4</c:v>
                </c:pt>
                <c:pt idx="1601">
                  <c:v>1.8408228235699045E-4</c:v>
                </c:pt>
                <c:pt idx="1602">
                  <c:v>1.8408255147279063E-4</c:v>
                </c:pt>
                <c:pt idx="1603">
                  <c:v>1.8408281828389219E-4</c:v>
                </c:pt>
                <c:pt idx="1604">
                  <c:v>1.8408308280979158E-4</c:v>
                </c:pt>
                <c:pt idx="1605">
                  <c:v>1.8408334506982279E-4</c:v>
                </c:pt>
                <c:pt idx="1606">
                  <c:v>1.8408360508315885E-4</c:v>
                </c:pt>
                <c:pt idx="1607">
                  <c:v>1.8408386286881289E-4</c:v>
                </c:pt>
                <c:pt idx="1608">
                  <c:v>1.8408411844563979E-4</c:v>
                </c:pt>
                <c:pt idx="1609">
                  <c:v>1.8408437183233716E-4</c:v>
                </c:pt>
                <c:pt idx="1610">
                  <c:v>1.8408462304744675E-4</c:v>
                </c:pt>
                <c:pt idx="1611">
                  <c:v>1.8408487210935581E-4</c:v>
                </c:pt>
                <c:pt idx="1612">
                  <c:v>1.8408511903629814E-4</c:v>
                </c:pt>
                <c:pt idx="1613">
                  <c:v>1.8408536384635559E-4</c:v>
                </c:pt>
                <c:pt idx="1614">
                  <c:v>1.8408560655745911E-4</c:v>
                </c:pt>
                <c:pt idx="1615">
                  <c:v>1.8408584718739005E-4</c:v>
                </c:pt>
                <c:pt idx="1616">
                  <c:v>1.8408608575378143E-4</c:v>
                </c:pt>
                <c:pt idx="1617">
                  <c:v>1.8408632227411912E-4</c:v>
                </c:pt>
                <c:pt idx="1618">
                  <c:v>1.8408655676574296E-4</c:v>
                </c:pt>
                <c:pt idx="1619">
                  <c:v>1.8408678924584812E-4</c:v>
                </c:pt>
                <c:pt idx="1620">
                  <c:v>1.8408701973148615E-4</c:v>
                </c:pt>
                <c:pt idx="1621">
                  <c:v>1.8408724823956618E-4</c:v>
                </c:pt>
                <c:pt idx="1622">
                  <c:v>1.8408747478685617E-4</c:v>
                </c:pt>
                <c:pt idx="1623">
                  <c:v>1.8408769938998398E-4</c:v>
                </c:pt>
                <c:pt idx="1624">
                  <c:v>1.840879220654385E-4</c:v>
                </c:pt>
                <c:pt idx="1625">
                  <c:v>1.840881428295709E-4</c:v>
                </c:pt>
                <c:pt idx="1626">
                  <c:v>1.8408836169859567E-4</c:v>
                </c:pt>
                <c:pt idx="1627">
                  <c:v>1.8408857868859171E-4</c:v>
                </c:pt>
                <c:pt idx="1628">
                  <c:v>1.8408879381550357E-4</c:v>
                </c:pt>
                <c:pt idx="1629">
                  <c:v>1.8408900709514242E-4</c:v>
                </c:pt>
                <c:pt idx="1630">
                  <c:v>1.840892185431872E-4</c:v>
                </c:pt>
                <c:pt idx="1631">
                  <c:v>1.8408942817518578E-4</c:v>
                </c:pt>
                <c:pt idx="1632">
                  <c:v>1.8408963600655584E-4</c:v>
                </c:pt>
                <c:pt idx="1633">
                  <c:v>1.8408984205258618E-4</c:v>
                </c:pt>
                <c:pt idx="1634">
                  <c:v>1.8409004632843757E-4</c:v>
                </c:pt>
                <c:pt idx="1635">
                  <c:v>1.8409024884914394E-4</c:v>
                </c:pt>
                <c:pt idx="1636">
                  <c:v>1.8409044962961331E-4</c:v>
                </c:pt>
                <c:pt idx="1637">
                  <c:v>1.8409064868462897E-4</c:v>
                </c:pt>
                <c:pt idx="1638">
                  <c:v>1.8409084602885034E-4</c:v>
                </c:pt>
                <c:pt idx="1639">
                  <c:v>1.8409104167681412E-4</c:v>
                </c:pt>
                <c:pt idx="1640">
                  <c:v>1.8409123564293523E-4</c:v>
                </c:pt>
                <c:pt idx="1641">
                  <c:v>1.8409142794150783E-4</c:v>
                </c:pt>
                <c:pt idx="1642">
                  <c:v>1.8409161858670632E-4</c:v>
                </c:pt>
                <c:pt idx="1643">
                  <c:v>1.8409180759258628E-4</c:v>
                </c:pt>
                <c:pt idx="1644">
                  <c:v>1.8409199497308555E-4</c:v>
                </c:pt>
                <c:pt idx="1645">
                  <c:v>1.8409218074202506E-4</c:v>
                </c:pt>
                <c:pt idx="1646">
                  <c:v>1.8409236491310994E-4</c:v>
                </c:pt>
                <c:pt idx="1647">
                  <c:v>1.8409254749993031E-4</c:v>
                </c:pt>
                <c:pt idx="1648">
                  <c:v>1.8409272851596241E-4</c:v>
                </c:pt>
                <c:pt idx="1649">
                  <c:v>1.840929079745694E-4</c:v>
                </c:pt>
                <c:pt idx="1650">
                  <c:v>1.8409308588900232E-4</c:v>
                </c:pt>
                <c:pt idx="1651">
                  <c:v>1.8409326227240104E-4</c:v>
                </c:pt>
                <c:pt idx="1652">
                  <c:v>1.8409343713779517E-4</c:v>
                </c:pt>
                <c:pt idx="1653">
                  <c:v>1.8409361049810501E-4</c:v>
                </c:pt>
                <c:pt idx="1654">
                  <c:v>1.840937823661423E-4</c:v>
                </c:pt>
                <c:pt idx="1655">
                  <c:v>1.8409395275461132E-4</c:v>
                </c:pt>
                <c:pt idx="1656">
                  <c:v>1.8409412167610961E-4</c:v>
                </c:pt>
                <c:pt idx="1657">
                  <c:v>1.8409428914312897E-4</c:v>
                </c:pt>
                <c:pt idx="1658">
                  <c:v>1.8409445516805626E-4</c:v>
                </c:pt>
                <c:pt idx="1659">
                  <c:v>1.8409461976317426E-4</c:v>
                </c:pt>
                <c:pt idx="1660">
                  <c:v>1.840947829406626E-4</c:v>
                </c:pt>
                <c:pt idx="1661">
                  <c:v>1.840949447125985E-4</c:v>
                </c:pt>
                <c:pt idx="1662">
                  <c:v>1.8409510509095775E-4</c:v>
                </c:pt>
                <c:pt idx="1663">
                  <c:v>1.8409526408761547E-4</c:v>
                </c:pt>
                <c:pt idx="1664">
                  <c:v>1.8409542171434693E-4</c:v>
                </c:pt>
                <c:pt idx="1665">
                  <c:v>1.8409557798282838E-4</c:v>
                </c:pt>
                <c:pt idx="1666">
                  <c:v>1.8409573290463792E-4</c:v>
                </c:pt>
                <c:pt idx="1667">
                  <c:v>1.8409588649125622E-4</c:v>
                </c:pt>
                <c:pt idx="1668">
                  <c:v>1.8409603875406749E-4</c:v>
                </c:pt>
                <c:pt idx="1669">
                  <c:v>1.8409621116219707E-4</c:v>
                </c:pt>
                <c:pt idx="1670">
                  <c:v>1.8409636062616898E-4</c:v>
                </c:pt>
                <c:pt idx="1671">
                  <c:v>1.8409650880149271E-4</c:v>
                </c:pt>
                <c:pt idx="1672">
                  <c:v>1.8409665569916084E-4</c:v>
                </c:pt>
                <c:pt idx="1673">
                  <c:v>1.8409680133007325E-4</c:v>
                </c:pt>
                <c:pt idx="1674">
                  <c:v>1.8409694570503823E-4</c:v>
                </c:pt>
                <c:pt idx="1675">
                  <c:v>1.8409708883477291E-4</c:v>
                </c:pt>
                <c:pt idx="1676">
                  <c:v>1.8409723072990427E-4</c:v>
                </c:pt>
                <c:pt idx="1677">
                  <c:v>1.8409737140096975E-4</c:v>
                </c:pt>
                <c:pt idx="1678">
                  <c:v>1.8409751085841802E-4</c:v>
                </c:pt>
                <c:pt idx="1679">
                  <c:v>1.8409764911260973E-4</c:v>
                </c:pt>
                <c:pt idx="1680">
                  <c:v>1.8409778617381819E-4</c:v>
                </c:pt>
                <c:pt idx="1681">
                  <c:v>1.8409792205223026E-4</c:v>
                </c:pt>
                <c:pt idx="1682">
                  <c:v>1.8409805675794676E-4</c:v>
                </c:pt>
                <c:pt idx="1683">
                  <c:v>1.8409819030098352E-4</c:v>
                </c:pt>
                <c:pt idx="1684">
                  <c:v>1.8409832269127184E-4</c:v>
                </c:pt>
                <c:pt idx="1685">
                  <c:v>1.8409845393865931E-4</c:v>
                </c:pt>
                <c:pt idx="1686">
                  <c:v>1.840985840529105E-4</c:v>
                </c:pt>
                <c:pt idx="1687">
                  <c:v>1.8409871304370752E-4</c:v>
                </c:pt>
                <c:pt idx="1688">
                  <c:v>1.8409884092065096E-4</c:v>
                </c:pt>
                <c:pt idx="1689">
                  <c:v>1.8409896769326027E-4</c:v>
                </c:pt>
                <c:pt idx="1690">
                  <c:v>1.8409909337097468E-4</c:v>
                </c:pt>
                <c:pt idx="1691">
                  <c:v>1.840992179631537E-4</c:v>
                </c:pt>
                <c:pt idx="1692">
                  <c:v>1.8409934147907786E-4</c:v>
                </c:pt>
                <c:pt idx="1693">
                  <c:v>1.840994639279494E-4</c:v>
                </c:pt>
                <c:pt idx="1694">
                  <c:v>1.8409958531889279E-4</c:v>
                </c:pt>
                <c:pt idx="1695">
                  <c:v>1.8409970566095552E-4</c:v>
                </c:pt>
                <c:pt idx="1696">
                  <c:v>1.8409982496310861E-4</c:v>
                </c:pt>
                <c:pt idx="1697">
                  <c:v>1.840999432342474E-4</c:v>
                </c:pt>
                <c:pt idx="1698">
                  <c:v>1.8410006048319203E-4</c:v>
                </c:pt>
                <c:pt idx="1699">
                  <c:v>1.8410017671868813E-4</c:v>
                </c:pt>
                <c:pt idx="1700">
                  <c:v>1.8410029194940744E-4</c:v>
                </c:pt>
                <c:pt idx="1701">
                  <c:v>1.8410040618394846E-4</c:v>
                </c:pt>
                <c:pt idx="1702">
                  <c:v>1.8410051943083697E-4</c:v>
                </c:pt>
                <c:pt idx="1703">
                  <c:v>1.8410064765732315E-4</c:v>
                </c:pt>
                <c:pt idx="1704">
                  <c:v>1.8410075881618841E-4</c:v>
                </c:pt>
                <c:pt idx="1705">
                  <c:v>1.8410086901373012E-4</c:v>
                </c:pt>
                <c:pt idx="1706">
                  <c:v>1.8410097825817943E-4</c:v>
                </c:pt>
                <c:pt idx="1707">
                  <c:v>1.8410108655769785E-4</c:v>
                </c:pt>
                <c:pt idx="1708">
                  <c:v>1.8410119392037782E-4</c:v>
                </c:pt>
                <c:pt idx="1709">
                  <c:v>1.8410130035424334E-4</c:v>
                </c:pt>
                <c:pt idx="1710">
                  <c:v>1.8410140586725061E-4</c:v>
                </c:pt>
                <c:pt idx="1711">
                  <c:v>1.8410151046728833E-4</c:v>
                </c:pt>
                <c:pt idx="1712">
                  <c:v>1.8410161416217862E-4</c:v>
                </c:pt>
                <c:pt idx="1713">
                  <c:v>1.8410171695967727E-4</c:v>
                </c:pt>
                <c:pt idx="1714">
                  <c:v>1.841018188674745E-4</c:v>
                </c:pt>
                <c:pt idx="1715">
                  <c:v>1.8410191989319533E-4</c:v>
                </c:pt>
                <c:pt idx="1716">
                  <c:v>1.8410202004440031E-4</c:v>
                </c:pt>
                <c:pt idx="1717">
                  <c:v>1.8410211932858589E-4</c:v>
                </c:pt>
                <c:pt idx="1718">
                  <c:v>1.8410221775318509E-4</c:v>
                </c:pt>
                <c:pt idx="1719">
                  <c:v>1.8410231532556794E-4</c:v>
                </c:pt>
                <c:pt idx="1720">
                  <c:v>1.8410241205304203E-4</c:v>
                </c:pt>
                <c:pt idx="1721">
                  <c:v>1.8410250794285301E-4</c:v>
                </c:pt>
                <c:pt idx="1722">
                  <c:v>1.8410260300218519E-4</c:v>
                </c:pt>
                <c:pt idx="1723">
                  <c:v>1.8410269723816193E-4</c:v>
                </c:pt>
                <c:pt idx="1724">
                  <c:v>1.841027906578463E-4</c:v>
                </c:pt>
                <c:pt idx="1725">
                  <c:v>1.8410288326824138E-4</c:v>
                </c:pt>
                <c:pt idx="1726">
                  <c:v>1.8410297507629098E-4</c:v>
                </c:pt>
                <c:pt idx="1727">
                  <c:v>1.8410306608887997E-4</c:v>
                </c:pt>
                <c:pt idx="1728">
                  <c:v>1.8410315631283485E-4</c:v>
                </c:pt>
                <c:pt idx="1729">
                  <c:v>1.8410324575492422E-4</c:v>
                </c:pt>
                <c:pt idx="1730">
                  <c:v>1.8410333442185931E-4</c:v>
                </c:pt>
                <c:pt idx="1731">
                  <c:v>1.8410342232029432E-4</c:v>
                </c:pt>
                <c:pt idx="1732">
                  <c:v>1.8410350945682706E-4</c:v>
                </c:pt>
                <c:pt idx="1733">
                  <c:v>1.8410359583799938E-4</c:v>
                </c:pt>
                <c:pt idx="1734">
                  <c:v>1.8410368147029753E-4</c:v>
                </c:pt>
                <c:pt idx="1735">
                  <c:v>1.8410376636015277E-4</c:v>
                </c:pt>
                <c:pt idx="1736">
                  <c:v>1.8410385051394171E-4</c:v>
                </c:pt>
                <c:pt idx="1737">
                  <c:v>1.8410393393798689E-4</c:v>
                </c:pt>
                <c:pt idx="1738">
                  <c:v>1.8410401663855713E-4</c:v>
                </c:pt>
                <c:pt idx="1739">
                  <c:v>1.8410409862186803E-4</c:v>
                </c:pt>
                <c:pt idx="1740">
                  <c:v>1.8410417989408236E-4</c:v>
                </c:pt>
                <c:pt idx="1741">
                  <c:v>1.8410426046131057E-4</c:v>
                </c:pt>
                <c:pt idx="1742">
                  <c:v>1.8410434032961124E-4</c:v>
                </c:pt>
                <c:pt idx="1743">
                  <c:v>1.8410441950499138E-4</c:v>
                </c:pt>
                <c:pt idx="1744">
                  <c:v>1.8410449799340708E-4</c:v>
                </c:pt>
                <c:pt idx="1745">
                  <c:v>1.8410457580076372E-4</c:v>
                </c:pt>
                <c:pt idx="1746">
                  <c:v>1.8410465293291651E-4</c:v>
                </c:pt>
                <c:pt idx="1747">
                  <c:v>1.8410472939567093E-4</c:v>
                </c:pt>
                <c:pt idx="1748">
                  <c:v>1.8410480519478304E-4</c:v>
                </c:pt>
                <c:pt idx="1749">
                  <c:v>1.8410488033595998E-4</c:v>
                </c:pt>
                <c:pt idx="1750">
                  <c:v>1.8410495482486044E-4</c:v>
                </c:pt>
                <c:pt idx="1751">
                  <c:v>1.8410502866709488E-4</c:v>
                </c:pt>
                <c:pt idx="1752">
                  <c:v>1.8410510186822604E-4</c:v>
                </c:pt>
                <c:pt idx="1753">
                  <c:v>1.8410517443376946E-4</c:v>
                </c:pt>
                <c:pt idx="1754">
                  <c:v>1.8410524636919363E-4</c:v>
                </c:pt>
                <c:pt idx="1755">
                  <c:v>1.8410532781648563E-4</c:v>
                </c:pt>
                <c:pt idx="1756">
                  <c:v>1.8410539841985291E-4</c:v>
                </c:pt>
                <c:pt idx="1757">
                  <c:v>1.8410546840998669E-4</c:v>
                </c:pt>
                <c:pt idx="1758">
                  <c:v>1.8410553779216527E-4</c:v>
                </c:pt>
                <c:pt idx="1759">
                  <c:v>1.8410560657162203E-4</c:v>
                </c:pt>
                <c:pt idx="1760">
                  <c:v>1.8410567475354579E-4</c:v>
                </c:pt>
                <c:pt idx="1761">
                  <c:v>1.8410574234308118E-4</c:v>
                </c:pt>
                <c:pt idx="1762">
                  <c:v>1.8410580934532901E-4</c:v>
                </c:pt>
                <c:pt idx="1763">
                  <c:v>1.8410587576534669E-4</c:v>
                </c:pt>
                <c:pt idx="1764">
                  <c:v>1.8410594160814849E-4</c:v>
                </c:pt>
                <c:pt idx="1765">
                  <c:v>1.8410600687870604E-4</c:v>
                </c:pt>
                <c:pt idx="1766">
                  <c:v>1.8410607158194858E-4</c:v>
                </c:pt>
                <c:pt idx="1767">
                  <c:v>1.8410613572276331E-4</c:v>
                </c:pt>
                <c:pt idx="1768">
                  <c:v>1.8410619930599582E-4</c:v>
                </c:pt>
                <c:pt idx="1769">
                  <c:v>1.8410629810750189E-4</c:v>
                </c:pt>
                <c:pt idx="1770">
                  <c:v>1.8410636027891376E-4</c:v>
                </c:pt>
                <c:pt idx="1771">
                  <c:v>1.8410642190971443E-4</c:v>
                </c:pt>
                <c:pt idx="1772">
                  <c:v>1.8410648300456347E-4</c:v>
                </c:pt>
                <c:pt idx="1773">
                  <c:v>1.8410654356808081E-4</c:v>
                </c:pt>
                <c:pt idx="1774">
                  <c:v>1.8410660360484689E-4</c:v>
                </c:pt>
                <c:pt idx="1775">
                  <c:v>1.8410666311940318E-4</c:v>
                </c:pt>
                <c:pt idx="1776">
                  <c:v>1.8410672211625234E-4</c:v>
                </c:pt>
                <c:pt idx="1777">
                  <c:v>1.8410678059985864E-4</c:v>
                </c:pt>
                <c:pt idx="1778">
                  <c:v>1.8410683857464824E-4</c:v>
                </c:pt>
                <c:pt idx="1779">
                  <c:v>1.8410689604500956E-4</c:v>
                </c:pt>
                <c:pt idx="1780">
                  <c:v>1.841069530152936E-4</c:v>
                </c:pt>
                <c:pt idx="1781">
                  <c:v>1.8410700948981413E-4</c:v>
                </c:pt>
                <c:pt idx="1782">
                  <c:v>1.8410706547284823E-4</c:v>
                </c:pt>
                <c:pt idx="1783">
                  <c:v>1.8410712096863632E-4</c:v>
                </c:pt>
                <c:pt idx="1784">
                  <c:v>1.8410717598138271E-4</c:v>
                </c:pt>
                <c:pt idx="1785">
                  <c:v>1.8410723051525584E-4</c:v>
                </c:pt>
                <c:pt idx="1786">
                  <c:v>1.8410728457438845E-4</c:v>
                </c:pt>
                <c:pt idx="1787">
                  <c:v>1.8410733816287805E-4</c:v>
                </c:pt>
                <c:pt idx="1788">
                  <c:v>1.8410739128478713E-4</c:v>
                </c:pt>
                <c:pt idx="1789">
                  <c:v>1.8410744394414352E-4</c:v>
                </c:pt>
                <c:pt idx="1790">
                  <c:v>1.8410749614494062E-4</c:v>
                </c:pt>
                <c:pt idx="1791">
                  <c:v>1.8410754789113763E-4</c:v>
                </c:pt>
                <c:pt idx="1792">
                  <c:v>1.8410759918666004E-4</c:v>
                </c:pt>
                <c:pt idx="1793">
                  <c:v>1.8410765003539967E-4</c:v>
                </c:pt>
                <c:pt idx="1794">
                  <c:v>1.8410770044121523E-4</c:v>
                </c:pt>
                <c:pt idx="1795">
                  <c:v>1.8410775040793228E-4</c:v>
                </c:pt>
                <c:pt idx="1796">
                  <c:v>1.841077999393438E-4</c:v>
                </c:pt>
                <c:pt idx="1797">
                  <c:v>1.8410784903921025E-4</c:v>
                </c:pt>
                <c:pt idx="1798">
                  <c:v>1.8410789771126001E-4</c:v>
                </c:pt>
                <c:pt idx="1799">
                  <c:v>1.8410794595918951E-4</c:v>
                </c:pt>
                <c:pt idx="1800">
                  <c:v>1.8410799378666364E-4</c:v>
                </c:pt>
                <c:pt idx="1801">
                  <c:v>1.8410804119731587E-4</c:v>
                </c:pt>
                <c:pt idx="1802">
                  <c:v>1.8410808819474862E-4</c:v>
                </c:pt>
                <c:pt idx="1803">
                  <c:v>1.8410813478253349E-4</c:v>
                </c:pt>
                <c:pt idx="1804">
                  <c:v>1.8410818096421152E-4</c:v>
                </c:pt>
                <c:pt idx="1805">
                  <c:v>1.8410822674329343E-4</c:v>
                </c:pt>
                <c:pt idx="1806">
                  <c:v>1.8410827212325993E-4</c:v>
                </c:pt>
                <c:pt idx="1807">
                  <c:v>1.8410831710756191E-4</c:v>
                </c:pt>
                <c:pt idx="1808">
                  <c:v>1.8410836169962071E-4</c:v>
                </c:pt>
                <c:pt idx="1809">
                  <c:v>1.8410840590282843E-4</c:v>
                </c:pt>
                <c:pt idx="1810">
                  <c:v>1.8410844972054807E-4</c:v>
                </c:pt>
                <c:pt idx="1811">
                  <c:v>1.8410849315611384E-4</c:v>
                </c:pt>
                <c:pt idx="1812">
                  <c:v>1.8410853621283145E-4</c:v>
                </c:pt>
                <c:pt idx="1813">
                  <c:v>1.8410857889397827E-4</c:v>
                </c:pt>
                <c:pt idx="1814">
                  <c:v>1.8410862120280355E-4</c:v>
                </c:pt>
                <c:pt idx="1815">
                  <c:v>1.8410866314252876E-4</c:v>
                </c:pt>
                <c:pt idx="1816">
                  <c:v>1.8410870471634777E-4</c:v>
                </c:pt>
                <c:pt idx="1817">
                  <c:v>1.8410874592742705E-4</c:v>
                </c:pt>
                <c:pt idx="1818">
                  <c:v>1.8410878677890599E-4</c:v>
                </c:pt>
                <c:pt idx="1819">
                  <c:v>1.84108827273897E-4</c:v>
                </c:pt>
                <c:pt idx="1820">
                  <c:v>1.8410886741548589E-4</c:v>
                </c:pt>
                <c:pt idx="1821">
                  <c:v>1.8410890720673198E-4</c:v>
                </c:pt>
                <c:pt idx="1822">
                  <c:v>1.8410894665066836E-4</c:v>
                </c:pt>
                <c:pt idx="1823">
                  <c:v>1.8410898575030212E-4</c:v>
                </c:pt>
                <c:pt idx="1824">
                  <c:v>1.8410902450861457E-4</c:v>
                </c:pt>
                <c:pt idx="1825">
                  <c:v>1.8410906292856149E-4</c:v>
                </c:pt>
                <c:pt idx="1826">
                  <c:v>1.8410910101307324E-4</c:v>
                </c:pt>
                <c:pt idx="1827">
                  <c:v>1.8410913876505507E-4</c:v>
                </c:pt>
                <c:pt idx="1828">
                  <c:v>1.8410917618738736E-4</c:v>
                </c:pt>
                <c:pt idx="1829">
                  <c:v>1.8410921328292573E-4</c:v>
                </c:pt>
                <c:pt idx="1830">
                  <c:v>1.8410925005450128E-4</c:v>
                </c:pt>
                <c:pt idx="1831">
                  <c:v>1.841092865049209E-4</c:v>
                </c:pt>
                <c:pt idx="1832">
                  <c:v>1.8410932263696728E-4</c:v>
                </c:pt>
                <c:pt idx="1833">
                  <c:v>1.8410935845339932E-4</c:v>
                </c:pt>
                <c:pt idx="1834">
                  <c:v>1.8410939395695222E-4</c:v>
                </c:pt>
                <c:pt idx="1835">
                  <c:v>1.841094291503377E-4</c:v>
                </c:pt>
                <c:pt idx="1836">
                  <c:v>1.8410946403624412E-4</c:v>
                </c:pt>
                <c:pt idx="1837">
                  <c:v>1.8410949861733691E-4</c:v>
                </c:pt>
                <c:pt idx="1838">
                  <c:v>1.8410953289625849E-4</c:v>
                </c:pt>
                <c:pt idx="1839">
                  <c:v>1.8410956687562861E-4</c:v>
                </c:pt>
                <c:pt idx="1840">
                  <c:v>1.8410960055804457E-4</c:v>
                </c:pt>
                <c:pt idx="1841">
                  <c:v>1.8410963394608135E-4</c:v>
                </c:pt>
                <c:pt idx="1842">
                  <c:v>1.8410966704229175E-4</c:v>
                </c:pt>
                <c:pt idx="1843">
                  <c:v>1.8410969984920667E-4</c:v>
                </c:pt>
                <c:pt idx="1844">
                  <c:v>1.8410973236933532E-4</c:v>
                </c:pt>
                <c:pt idx="1845">
                  <c:v>1.841097646051653E-4</c:v>
                </c:pt>
                <c:pt idx="1846">
                  <c:v>1.8410979655916282E-4</c:v>
                </c:pt>
                <c:pt idx="1847">
                  <c:v>1.8410982823377291E-4</c:v>
                </c:pt>
                <c:pt idx="1848">
                  <c:v>1.841098596314196E-4</c:v>
                </c:pt>
                <c:pt idx="1849">
                  <c:v>1.8410989075450605E-4</c:v>
                </c:pt>
                <c:pt idx="1850">
                  <c:v>1.8410992160541482E-4</c:v>
                </c:pt>
                <c:pt idx="1851">
                  <c:v>1.841099521865079E-4</c:v>
                </c:pt>
                <c:pt idx="1852">
                  <c:v>1.8410998250012705E-4</c:v>
                </c:pt>
                <c:pt idx="1853">
                  <c:v>1.8411001254859383E-4</c:v>
                </c:pt>
                <c:pt idx="1854">
                  <c:v>1.8411004233420989E-4</c:v>
                </c:pt>
                <c:pt idx="1855">
                  <c:v>1.8411007185925704E-4</c:v>
                </c:pt>
                <c:pt idx="1856">
                  <c:v>1.8411010112599747E-4</c:v>
                </c:pt>
                <c:pt idx="1857">
                  <c:v>1.8411013013667392E-4</c:v>
                </c:pt>
                <c:pt idx="1858">
                  <c:v>1.8411015889350986E-4</c:v>
                </c:pt>
                <c:pt idx="1859">
                  <c:v>1.8411018739870958E-4</c:v>
                </c:pt>
                <c:pt idx="1860">
                  <c:v>1.8411021565445843E-4</c:v>
                </c:pt>
                <c:pt idx="1861">
                  <c:v>1.841102436629229E-4</c:v>
                </c:pt>
                <c:pt idx="1862">
                  <c:v>1.8411027142625094E-4</c:v>
                </c:pt>
                <c:pt idx="1863">
                  <c:v>1.8411029894657192E-4</c:v>
                </c:pt>
                <c:pt idx="1864">
                  <c:v>1.841103262259969E-4</c:v>
                </c:pt>
                <c:pt idx="1865">
                  <c:v>1.8411035326661881E-4</c:v>
                </c:pt>
                <c:pt idx="1866">
                  <c:v>1.8411038007051247E-4</c:v>
                </c:pt>
                <c:pt idx="1867">
                  <c:v>1.8411040663973493E-4</c:v>
                </c:pt>
                <c:pt idx="1868">
                  <c:v>1.8411043297632547E-4</c:v>
                </c:pt>
                <c:pt idx="1869">
                  <c:v>1.841104590823058E-4</c:v>
                </c:pt>
                <c:pt idx="1870">
                  <c:v>1.8411048495968024E-4</c:v>
                </c:pt>
                <c:pt idx="1871">
                  <c:v>1.8411051061043588E-4</c:v>
                </c:pt>
                <c:pt idx="1872">
                  <c:v>1.841105360365426E-4</c:v>
                </c:pt>
                <c:pt idx="1873">
                  <c:v>1.8411056123995338E-4</c:v>
                </c:pt>
                <c:pt idx="1874">
                  <c:v>1.8411058622260434E-4</c:v>
                </c:pt>
                <c:pt idx="1875">
                  <c:v>1.8411061098641494E-4</c:v>
                </c:pt>
                <c:pt idx="1876">
                  <c:v>1.8411063553328808E-4</c:v>
                </c:pt>
                <c:pt idx="1877">
                  <c:v>1.8411065986511025E-4</c:v>
                </c:pt>
                <c:pt idx="1878">
                  <c:v>1.8411068398375171E-4</c:v>
                </c:pt>
                <c:pt idx="1879">
                  <c:v>1.8411070789106656E-4</c:v>
                </c:pt>
                <c:pt idx="1880">
                  <c:v>1.8411073158889292E-4</c:v>
                </c:pt>
                <c:pt idx="1881">
                  <c:v>1.8411075507905313E-4</c:v>
                </c:pt>
                <c:pt idx="1882">
                  <c:v>1.8411077836335369E-4</c:v>
                </c:pt>
                <c:pt idx="1883">
                  <c:v>1.8411080144358565E-4</c:v>
                </c:pt>
                <c:pt idx="1884">
                  <c:v>1.8411082432152453E-4</c:v>
                </c:pt>
                <c:pt idx="1885">
                  <c:v>1.8411084699893054E-4</c:v>
                </c:pt>
                <c:pt idx="1886">
                  <c:v>1.8411086947754877E-4</c:v>
                </c:pt>
                <c:pt idx="1887">
                  <c:v>1.8411089175910915E-4</c:v>
                </c:pt>
                <c:pt idx="1888">
                  <c:v>1.841109138453268E-4</c:v>
                </c:pt>
                <c:pt idx="1889">
                  <c:v>1.8411093573790198E-4</c:v>
                </c:pt>
                <c:pt idx="1890">
                  <c:v>1.8411095743852025E-4</c:v>
                </c:pt>
                <c:pt idx="1891">
                  <c:v>1.841109789488527E-4</c:v>
                </c:pt>
                <c:pt idx="1892">
                  <c:v>1.8411100027055592E-4</c:v>
                </c:pt>
                <c:pt idx="1893">
                  <c:v>1.8411102140527223E-4</c:v>
                </c:pt>
                <c:pt idx="1894">
                  <c:v>1.8411104235462983E-4</c:v>
                </c:pt>
                <c:pt idx="1895">
                  <c:v>1.8411106312024277E-4</c:v>
                </c:pt>
                <c:pt idx="1896">
                  <c:v>1.8411108370371118E-4</c:v>
                </c:pt>
                <c:pt idx="1897">
                  <c:v>1.8411110410662148E-4</c:v>
                </c:pt>
                <c:pt idx="1898">
                  <c:v>1.8411112433054622E-4</c:v>
                </c:pt>
                <c:pt idx="1899">
                  <c:v>1.8411114437704451E-4</c:v>
                </c:pt>
                <c:pt idx="1900">
                  <c:v>1.8411116424766195E-4</c:v>
                </c:pt>
                <c:pt idx="1901">
                  <c:v>1.8411118394393074E-4</c:v>
                </c:pt>
                <c:pt idx="1902">
                  <c:v>1.8411120346736992E-4</c:v>
                </c:pt>
                <c:pt idx="1903">
                  <c:v>1.8411122281948534E-4</c:v>
                </c:pt>
                <c:pt idx="1904">
                  <c:v>1.841112420017699E-4</c:v>
                </c:pt>
                <c:pt idx="1905">
                  <c:v>1.8411126101570356E-4</c:v>
                </c:pt>
                <c:pt idx="1906">
                  <c:v>1.8411127986275351E-4</c:v>
                </c:pt>
                <c:pt idx="1907">
                  <c:v>1.8411129854437421E-4</c:v>
                </c:pt>
                <c:pt idx="1908">
                  <c:v>1.8411131706200766E-4</c:v>
                </c:pt>
                <c:pt idx="1909">
                  <c:v>1.8411133541708325E-4</c:v>
                </c:pt>
                <c:pt idx="1910">
                  <c:v>1.8411135361101817E-4</c:v>
                </c:pt>
                <c:pt idx="1911">
                  <c:v>1.8411137164521719E-4</c:v>
                </c:pt>
                <c:pt idx="1912">
                  <c:v>1.8411138952107307E-4</c:v>
                </c:pt>
                <c:pt idx="1913">
                  <c:v>1.8411140723996648E-4</c:v>
                </c:pt>
                <c:pt idx="1914">
                  <c:v>1.8411142480326612E-4</c:v>
                </c:pt>
                <c:pt idx="1915">
                  <c:v>1.8411144221232892E-4</c:v>
                </c:pt>
                <c:pt idx="1916">
                  <c:v>1.8411145946849999E-4</c:v>
                </c:pt>
                <c:pt idx="1917">
                  <c:v>1.8411147657311285E-4</c:v>
                </c:pt>
                <c:pt idx="1918">
                  <c:v>1.8411149352748953E-4</c:v>
                </c:pt>
                <c:pt idx="1919">
                  <c:v>1.8411151033294052E-4</c:v>
                </c:pt>
                <c:pt idx="1920">
                  <c:v>1.8411152699076509E-4</c:v>
                </c:pt>
                <c:pt idx="1921">
                  <c:v>1.8411154350225111E-4</c:v>
                </c:pt>
                <c:pt idx="1922">
                  <c:v>1.8411155986867549E-4</c:v>
                </c:pt>
                <c:pt idx="1923">
                  <c:v>1.8411157609130396E-4</c:v>
                </c:pt>
                <c:pt idx="1924">
                  <c:v>1.8411159217139134E-4</c:v>
                </c:pt>
                <c:pt idx="1925">
                  <c:v>1.8411160811018155E-4</c:v>
                </c:pt>
                <c:pt idx="1926">
                  <c:v>1.8411162390890781E-4</c:v>
                </c:pt>
                <c:pt idx="1927">
                  <c:v>1.8411163956879261E-4</c:v>
                </c:pt>
                <c:pt idx="1928">
                  <c:v>1.8411165509104788E-4</c:v>
                </c:pt>
                <c:pt idx="1929">
                  <c:v>1.8411167047687504E-4</c:v>
                </c:pt>
                <c:pt idx="1930">
                  <c:v>1.8411168572746514E-4</c:v>
                </c:pt>
                <c:pt idx="1931">
                  <c:v>1.8411170084399884E-4</c:v>
                </c:pt>
                <c:pt idx="1932">
                  <c:v>1.8411171582764666E-4</c:v>
                </c:pt>
                <c:pt idx="1933">
                  <c:v>1.8411173067956895E-4</c:v>
                </c:pt>
                <c:pt idx="1934">
                  <c:v>1.8411174540091597E-4</c:v>
                </c:pt>
                <c:pt idx="1935">
                  <c:v>1.8411175999282807E-4</c:v>
                </c:pt>
                <c:pt idx="1936">
                  <c:v>1.8411177445643568E-4</c:v>
                </c:pt>
                <c:pt idx="1937">
                  <c:v>1.8411178879285949E-4</c:v>
                </c:pt>
                <c:pt idx="1938">
                  <c:v>1.8411180300321041E-4</c:v>
                </c:pt>
                <c:pt idx="1939">
                  <c:v>1.8411181708858978E-4</c:v>
                </c:pt>
                <c:pt idx="1940">
                  <c:v>1.8411183105008935E-4</c:v>
                </c:pt>
                <c:pt idx="1941">
                  <c:v>1.8411184488879143E-4</c:v>
                </c:pt>
                <c:pt idx="1942">
                  <c:v>1.8411185860576893E-4</c:v>
                </c:pt>
                <c:pt idx="1943">
                  <c:v>1.841118722020855E-4</c:v>
                </c:pt>
                <c:pt idx="1944">
                  <c:v>1.8411188567879553E-4</c:v>
                </c:pt>
                <c:pt idx="1945">
                  <c:v>1.841118990369443E-4</c:v>
                </c:pt>
                <c:pt idx="1946">
                  <c:v>1.8411191227756798E-4</c:v>
                </c:pt>
                <c:pt idx="1947">
                  <c:v>1.8411192540169379E-4</c:v>
                </c:pt>
                <c:pt idx="1948">
                  <c:v>1.8411193841034006E-4</c:v>
                </c:pt>
                <c:pt idx="1949">
                  <c:v>1.8411195130451621E-4</c:v>
                </c:pt>
                <c:pt idx="1950">
                  <c:v>1.8411196408522299E-4</c:v>
                </c:pt>
                <c:pt idx="1951">
                  <c:v>1.8411197675345241E-4</c:v>
                </c:pt>
                <c:pt idx="1952">
                  <c:v>1.841119893101879E-4</c:v>
                </c:pt>
                <c:pt idx="1953">
                  <c:v>1.841120017564044E-4</c:v>
                </c:pt>
                <c:pt idx="1954">
                  <c:v>1.8411201409306829E-4</c:v>
                </c:pt>
                <c:pt idx="1955">
                  <c:v>1.8411202632113765E-4</c:v>
                </c:pt>
                <c:pt idx="1956">
                  <c:v>1.8411203844156219E-4</c:v>
                </c:pt>
                <c:pt idx="1957">
                  <c:v>1.8411205045528343E-4</c:v>
                </c:pt>
                <c:pt idx="1958">
                  <c:v>1.841120623632347E-4</c:v>
                </c:pt>
                <c:pt idx="1959">
                  <c:v>1.8411207416634117E-4</c:v>
                </c:pt>
                <c:pt idx="1960">
                  <c:v>1.841120858655201E-4</c:v>
                </c:pt>
                <c:pt idx="1961">
                  <c:v>1.8411209746168063E-4</c:v>
                </c:pt>
                <c:pt idx="1962">
                  <c:v>1.8411210895572416E-4</c:v>
                </c:pt>
                <c:pt idx="1963">
                  <c:v>1.8411212196787848E-4</c:v>
                </c:pt>
                <c:pt idx="1964">
                  <c:v>1.8411213324609862E-4</c:v>
                </c:pt>
                <c:pt idx="1965">
                  <c:v>1.8411214442498383E-4</c:v>
                </c:pt>
                <c:pt idx="1966">
                  <c:v>1.8411215550540348E-4</c:v>
                </c:pt>
                <c:pt idx="1967">
                  <c:v>1.8411216648821937E-4</c:v>
                </c:pt>
                <c:pt idx="1968">
                  <c:v>1.8411217737428578E-4</c:v>
                </c:pt>
                <c:pt idx="1969">
                  <c:v>1.8411218816444963E-4</c:v>
                </c:pt>
                <c:pt idx="1970">
                  <c:v>1.8411219885955041E-4</c:v>
                </c:pt>
                <c:pt idx="1971">
                  <c:v>1.8411220946042036E-4</c:v>
                </c:pt>
                <c:pt idx="1972">
                  <c:v>1.8411221996788451E-4</c:v>
                </c:pt>
                <c:pt idx="1973">
                  <c:v>1.8411223038276067E-4</c:v>
                </c:pt>
                <c:pt idx="1974">
                  <c:v>1.8411224070585957E-4</c:v>
                </c:pt>
                <c:pt idx="1975">
                  <c:v>1.8411225093798491E-4</c:v>
                </c:pt>
                <c:pt idx="1976">
                  <c:v>1.8411226107993334E-4</c:v>
                </c:pt>
                <c:pt idx="1977">
                  <c:v>1.8411227113249463E-4</c:v>
                </c:pt>
                <c:pt idx="1978">
                  <c:v>1.8411228109645173E-4</c:v>
                </c:pt>
                <c:pt idx="1979">
                  <c:v>1.8411229097258067E-4</c:v>
                </c:pt>
                <c:pt idx="1980">
                  <c:v>1.8411230076165086E-4</c:v>
                </c:pt>
                <c:pt idx="1981">
                  <c:v>1.8411231046442492E-4</c:v>
                </c:pt>
                <c:pt idx="1982">
                  <c:v>1.8411232008165888E-4</c:v>
                </c:pt>
                <c:pt idx="1983">
                  <c:v>1.8411232961410218E-4</c:v>
                </c:pt>
                <c:pt idx="1984">
                  <c:v>1.8411233906249778E-4</c:v>
                </c:pt>
                <c:pt idx="1985">
                  <c:v>1.8411234842758214E-4</c:v>
                </c:pt>
                <c:pt idx="1986">
                  <c:v>1.8411235771008532E-4</c:v>
                </c:pt>
                <c:pt idx="1987">
                  <c:v>1.8411236691073102E-4</c:v>
                </c:pt>
                <c:pt idx="1988">
                  <c:v>1.8411237603023668E-4</c:v>
                </c:pt>
                <c:pt idx="1989">
                  <c:v>1.8411238506931346E-4</c:v>
                </c:pt>
                <c:pt idx="1990">
                  <c:v>1.8411239402866636E-4</c:v>
                </c:pt>
                <c:pt idx="1991">
                  <c:v>1.841124029089942E-4</c:v>
                </c:pt>
                <c:pt idx="1992">
                  <c:v>1.8411241171098977E-4</c:v>
                </c:pt>
                <c:pt idx="1993">
                  <c:v>1.8411242043533981E-4</c:v>
                </c:pt>
                <c:pt idx="1994">
                  <c:v>1.8411242908272508E-4</c:v>
                </c:pt>
                <c:pt idx="1995">
                  <c:v>1.8411243765382041E-4</c:v>
                </c:pt>
                <c:pt idx="1996">
                  <c:v>1.8411244614929478E-4</c:v>
                </c:pt>
                <c:pt idx="1997">
                  <c:v>1.8411245456981132E-4</c:v>
                </c:pt>
                <c:pt idx="1998">
                  <c:v>1.8411246291602737E-4</c:v>
                </c:pt>
                <c:pt idx="1999">
                  <c:v>1.8411247118859463E-4</c:v>
                </c:pt>
                <c:pt idx="2000">
                  <c:v>1.84112479388159E-4</c:v>
                </c:pt>
                <c:pt idx="2001">
                  <c:v>1.8411248751536085E-4</c:v>
                </c:pt>
                <c:pt idx="2002">
                  <c:v>1.8411249557083494E-4</c:v>
                </c:pt>
                <c:pt idx="2003">
                  <c:v>1.8411250355521052E-4</c:v>
                </c:pt>
                <c:pt idx="2004">
                  <c:v>1.8411251146911131E-4</c:v>
                </c:pt>
                <c:pt idx="2005">
                  <c:v>1.8411251931315566E-4</c:v>
                </c:pt>
                <c:pt idx="2006">
                  <c:v>1.8411252708795651E-4</c:v>
                </c:pt>
                <c:pt idx="2007">
                  <c:v>1.8411253479412142E-4</c:v>
                </c:pt>
                <c:pt idx="2008">
                  <c:v>1.8411254243225271E-4</c:v>
                </c:pt>
                <c:pt idx="2009">
                  <c:v>1.8411255000294743E-4</c:v>
                </c:pt>
                <c:pt idx="2010">
                  <c:v>1.8411255750679743E-4</c:v>
                </c:pt>
                <c:pt idx="2011">
                  <c:v>1.8411256494438939E-4</c:v>
                </c:pt>
                <c:pt idx="2012">
                  <c:v>1.8411257231630489E-4</c:v>
                </c:pt>
                <c:pt idx="2013">
                  <c:v>1.8411257962312047E-4</c:v>
                </c:pt>
                <c:pt idx="2014">
                  <c:v>1.8411258686540756E-4</c:v>
                </c:pt>
                <c:pt idx="2015">
                  <c:v>1.8411259506401914E-4</c:v>
                </c:pt>
                <c:pt idx="2016">
                  <c:v>1.8411260216993222E-4</c:v>
                </c:pt>
                <c:pt idx="2017">
                  <c:v>1.8411260921308067E-4</c:v>
                </c:pt>
                <c:pt idx="2018">
                  <c:v>1.8411261619401565E-4</c:v>
                </c:pt>
                <c:pt idx="2019">
                  <c:v>1.8411262311328347E-4</c:v>
                </c:pt>
                <c:pt idx="2020">
                  <c:v>1.8411262997142567E-4</c:v>
                </c:pt>
                <c:pt idx="2021">
                  <c:v>1.8411263676897905E-4</c:v>
                </c:pt>
                <c:pt idx="2022">
                  <c:v>1.8411264350647578E-4</c:v>
                </c:pt>
                <c:pt idx="2023">
                  <c:v>1.8411265018444337E-4</c:v>
                </c:pt>
                <c:pt idx="2024">
                  <c:v>1.8411265680340474E-4</c:v>
                </c:pt>
                <c:pt idx="2025">
                  <c:v>1.8411266336387818E-4</c:v>
                </c:pt>
                <c:pt idx="2026">
                  <c:v>1.8411266986637757E-4</c:v>
                </c:pt>
                <c:pt idx="2027">
                  <c:v>1.841126763114122E-4</c:v>
                </c:pt>
                <c:pt idx="2028">
                  <c:v>1.8411268269948695E-4</c:v>
                </c:pt>
                <c:pt idx="2029">
                  <c:v>1.8411268903110236E-4</c:v>
                </c:pt>
                <c:pt idx="2030">
                  <c:v>1.841126953067545E-4</c:v>
                </c:pt>
                <c:pt idx="2031">
                  <c:v>1.841127015269352E-4</c:v>
                </c:pt>
                <c:pt idx="2032">
                  <c:v>1.8411270769213192E-4</c:v>
                </c:pt>
                <c:pt idx="2033">
                  <c:v>1.8411271380282791E-4</c:v>
                </c:pt>
                <c:pt idx="2034">
                  <c:v>1.8411271985950217E-4</c:v>
                </c:pt>
                <c:pt idx="2035">
                  <c:v>1.8411272586262958E-4</c:v>
                </c:pt>
                <c:pt idx="2036">
                  <c:v>1.8411273181268082E-4</c:v>
                </c:pt>
                <c:pt idx="2037">
                  <c:v>1.8411273771012246E-4</c:v>
                </c:pt>
                <c:pt idx="2038">
                  <c:v>1.84112743555417E-4</c:v>
                </c:pt>
                <c:pt idx="2039">
                  <c:v>1.8411274934902297E-4</c:v>
                </c:pt>
                <c:pt idx="2040">
                  <c:v>1.8411275509139477E-4</c:v>
                </c:pt>
                <c:pt idx="2041">
                  <c:v>1.8411276078298292E-4</c:v>
                </c:pt>
                <c:pt idx="2042">
                  <c:v>1.8411276642423398E-4</c:v>
                </c:pt>
                <c:pt idx="2043">
                  <c:v>1.8411277201559064E-4</c:v>
                </c:pt>
                <c:pt idx="2044">
                  <c:v>1.8411277755749165E-4</c:v>
                </c:pt>
                <c:pt idx="2045">
                  <c:v>1.8411278305037202E-4</c:v>
                </c:pt>
                <c:pt idx="2046">
                  <c:v>1.8411278849466287E-4</c:v>
                </c:pt>
                <c:pt idx="2047">
                  <c:v>1.8411279389079162E-4</c:v>
                </c:pt>
                <c:pt idx="2048">
                  <c:v>1.8411279923918192E-4</c:v>
                </c:pt>
                <c:pt idx="2049">
                  <c:v>1.8411280454025373E-4</c:v>
                </c:pt>
                <c:pt idx="2050">
                  <c:v>1.8411280979442333E-4</c:v>
                </c:pt>
                <c:pt idx="2051">
                  <c:v>1.8411281500210338E-4</c:v>
                </c:pt>
                <c:pt idx="2052">
                  <c:v>1.8411282016370293E-4</c:v>
                </c:pt>
                <c:pt idx="2053">
                  <c:v>1.8411282527962741E-4</c:v>
                </c:pt>
                <c:pt idx="2054">
                  <c:v>1.8411283035027877E-4</c:v>
                </c:pt>
                <c:pt idx="2055">
                  <c:v>1.8411283537605544E-4</c:v>
                </c:pt>
                <c:pt idx="2056">
                  <c:v>1.8411284035735231E-4</c:v>
                </c:pt>
                <c:pt idx="2057">
                  <c:v>1.8411284529456086E-4</c:v>
                </c:pt>
                <c:pt idx="2058">
                  <c:v>1.8411285018806914E-4</c:v>
                </c:pt>
                <c:pt idx="2059">
                  <c:v>1.8411285503826182E-4</c:v>
                </c:pt>
                <c:pt idx="2060">
                  <c:v>1.8411285984552017E-4</c:v>
                </c:pt>
                <c:pt idx="2061">
                  <c:v>1.8411286461022215E-4</c:v>
                </c:pt>
                <c:pt idx="2062">
                  <c:v>1.8411286933274246E-4</c:v>
                </c:pt>
                <c:pt idx="2063">
                  <c:v>1.8411287401345241E-4</c:v>
                </c:pt>
                <c:pt idx="2064">
                  <c:v>1.8411287865272014E-4</c:v>
                </c:pt>
                <c:pt idx="2065">
                  <c:v>1.8411288325091059E-4</c:v>
                </c:pt>
                <c:pt idx="2066">
                  <c:v>1.8411288780838546E-4</c:v>
                </c:pt>
                <c:pt idx="2067">
                  <c:v>1.8411289296753211E-4</c:v>
                </c:pt>
                <c:pt idx="2068">
                  <c:v>1.8411289743896264E-4</c:v>
                </c:pt>
                <c:pt idx="2069">
                  <c:v>1.8411290187079387E-4</c:v>
                </c:pt>
                <c:pt idx="2070">
                  <c:v>1.8411290626337465E-4</c:v>
                </c:pt>
                <c:pt idx="2071">
                  <c:v>1.8411291061705068E-4</c:v>
                </c:pt>
                <c:pt idx="2072">
                  <c:v>1.841129149321647E-4</c:v>
                </c:pt>
                <c:pt idx="2073">
                  <c:v>1.8411291920905634E-4</c:v>
                </c:pt>
                <c:pt idx="2074">
                  <c:v>1.8411292344806238E-4</c:v>
                </c:pt>
                <c:pt idx="2075">
                  <c:v>1.8411292764951661E-4</c:v>
                </c:pt>
                <c:pt idx="2076">
                  <c:v>1.8411293181374986E-4</c:v>
                </c:pt>
                <c:pt idx="2077">
                  <c:v>1.8411293594109009E-4</c:v>
                </c:pt>
                <c:pt idx="2078">
                  <c:v>1.8411294003186241E-4</c:v>
                </c:pt>
                <c:pt idx="2079">
                  <c:v>1.8411294408638904E-4</c:v>
                </c:pt>
                <c:pt idx="2080">
                  <c:v>1.8411294810498943E-4</c:v>
                </c:pt>
                <c:pt idx="2081">
                  <c:v>1.8411295434810781E-4</c:v>
                </c:pt>
                <c:pt idx="2082">
                  <c:v>1.8411295827577362E-4</c:v>
                </c:pt>
                <c:pt idx="2083">
                  <c:v>1.8411296216863131E-4</c:v>
                </c:pt>
                <c:pt idx="2084">
                  <c:v>1.8411296602698771E-4</c:v>
                </c:pt>
                <c:pt idx="2085">
                  <c:v>1.8411296985114696E-4</c:v>
                </c:pt>
                <c:pt idx="2086">
                  <c:v>1.8411297364141053E-4</c:v>
                </c:pt>
                <c:pt idx="2087">
                  <c:v>1.8411297739807727E-4</c:v>
                </c:pt>
                <c:pt idx="2088">
                  <c:v>1.8411298112144337E-4</c:v>
                </c:pt>
                <c:pt idx="2089">
                  <c:v>1.841129848118025E-4</c:v>
                </c:pt>
                <c:pt idx="2090">
                  <c:v>1.8411298846944567E-4</c:v>
                </c:pt>
                <c:pt idx="2091">
                  <c:v>1.8411299209466142E-4</c:v>
                </c:pt>
                <c:pt idx="2092">
                  <c:v>1.8411299568773569E-4</c:v>
                </c:pt>
                <c:pt idx="2093">
                  <c:v>1.8411299924895195E-4</c:v>
                </c:pt>
                <c:pt idx="2094">
                  <c:v>1.8411300277859118E-4</c:v>
                </c:pt>
                <c:pt idx="2095">
                  <c:v>1.841130062769319E-4</c:v>
                </c:pt>
                <c:pt idx="2096">
                  <c:v>1.8411300974425021E-4</c:v>
                </c:pt>
                <c:pt idx="2097">
                  <c:v>1.8411301318081971E-4</c:v>
                </c:pt>
                <c:pt idx="2098">
                  <c:v>1.8411301658691171E-4</c:v>
                </c:pt>
                <c:pt idx="2099">
                  <c:v>1.8411301996279505E-4</c:v>
                </c:pt>
                <c:pt idx="2100">
                  <c:v>1.8411302330873628E-4</c:v>
                </c:pt>
                <c:pt idx="2101">
                  <c:v>1.8411302662499956E-4</c:v>
                </c:pt>
                <c:pt idx="2102">
                  <c:v>1.8411302991184678E-4</c:v>
                </c:pt>
                <c:pt idx="2103">
                  <c:v>1.841130331695375E-4</c:v>
                </c:pt>
                <c:pt idx="2104">
                  <c:v>1.84113036398329E-4</c:v>
                </c:pt>
                <c:pt idx="2105">
                  <c:v>1.8411303959847632E-4</c:v>
                </c:pt>
                <c:pt idx="2106">
                  <c:v>1.8411304277023228E-4</c:v>
                </c:pt>
                <c:pt idx="2107">
                  <c:v>1.8411304591384742E-4</c:v>
                </c:pt>
                <c:pt idx="2108">
                  <c:v>1.8411304902957019E-4</c:v>
                </c:pt>
                <c:pt idx="2109">
                  <c:v>1.8411305211764672E-4</c:v>
                </c:pt>
                <c:pt idx="2110">
                  <c:v>1.841130551783211E-4</c:v>
                </c:pt>
                <c:pt idx="2111">
                  <c:v>1.8411305821183522E-4</c:v>
                </c:pt>
                <c:pt idx="2112">
                  <c:v>1.8411306121842886E-4</c:v>
                </c:pt>
                <c:pt idx="2113">
                  <c:v>1.841130641983397E-4</c:v>
                </c:pt>
                <c:pt idx="2114">
                  <c:v>1.8411306715180331E-4</c:v>
                </c:pt>
                <c:pt idx="2115">
                  <c:v>1.8411307007905323E-4</c:v>
                </c:pt>
                <c:pt idx="2116">
                  <c:v>1.8411307298032094E-4</c:v>
                </c:pt>
                <c:pt idx="2117">
                  <c:v>1.8411307585583587E-4</c:v>
                </c:pt>
                <c:pt idx="2118">
                  <c:v>1.8411307870582543E-4</c:v>
                </c:pt>
                <c:pt idx="2119">
                  <c:v>1.8411308153051508E-4</c:v>
                </c:pt>
                <c:pt idx="2120">
                  <c:v>1.8411308433012827E-4</c:v>
                </c:pt>
                <c:pt idx="2121">
                  <c:v>1.8411308710488645E-4</c:v>
                </c:pt>
                <c:pt idx="2122">
                  <c:v>1.8411308985500919E-4</c:v>
                </c:pt>
                <c:pt idx="2123">
                  <c:v>1.8411309258071411E-4</c:v>
                </c:pt>
                <c:pt idx="2124">
                  <c:v>1.8411309528221689E-4</c:v>
                </c:pt>
                <c:pt idx="2125">
                  <c:v>1.8411309795973138E-4</c:v>
                </c:pt>
                <c:pt idx="2126">
                  <c:v>1.841131006134695E-4</c:v>
                </c:pt>
                <c:pt idx="2127">
                  <c:v>1.841131032436413E-4</c:v>
                </c:pt>
                <c:pt idx="2128">
                  <c:v>1.8411310585045502E-4</c:v>
                </c:pt>
                <c:pt idx="2129">
                  <c:v>1.8411310843411706E-4</c:v>
                </c:pt>
                <c:pt idx="2130">
                  <c:v>1.8411311099483202E-4</c:v>
                </c:pt>
                <c:pt idx="2131">
                  <c:v>1.8411311353280264E-4</c:v>
                </c:pt>
                <c:pt idx="2132">
                  <c:v>1.8411311604822999E-4</c:v>
                </c:pt>
                <c:pt idx="2133">
                  <c:v>1.8411311854131323E-4</c:v>
                </c:pt>
                <c:pt idx="2134">
                  <c:v>1.8411312101224991E-4</c:v>
                </c:pt>
                <c:pt idx="2135">
                  <c:v>1.8411312346123577E-4</c:v>
                </c:pt>
                <c:pt idx="2136">
                  <c:v>1.8411312588846482E-4</c:v>
                </c:pt>
                <c:pt idx="2137">
                  <c:v>1.8411312829412941E-4</c:v>
                </c:pt>
                <c:pt idx="2138">
                  <c:v>1.8411313067842017E-4</c:v>
                </c:pt>
                <c:pt idx="2139">
                  <c:v>1.8411313304152606E-4</c:v>
                </c:pt>
                <c:pt idx="2140">
                  <c:v>1.8411313538363436E-4</c:v>
                </c:pt>
                <c:pt idx="2141">
                  <c:v>1.8411313770493075E-4</c:v>
                </c:pt>
                <c:pt idx="2142">
                  <c:v>1.8411314000559928E-4</c:v>
                </c:pt>
                <c:pt idx="2143">
                  <c:v>1.8411314228582227E-4</c:v>
                </c:pt>
                <c:pt idx="2144">
                  <c:v>1.8411314454578061E-4</c:v>
                </c:pt>
                <c:pt idx="2145">
                  <c:v>1.8411314678565345E-4</c:v>
                </c:pt>
                <c:pt idx="2146">
                  <c:v>1.8411314900561844E-4</c:v>
                </c:pt>
                <c:pt idx="2147">
                  <c:v>1.8411315120585168E-4</c:v>
                </c:pt>
                <c:pt idx="2148">
                  <c:v>1.8411315338652765E-4</c:v>
                </c:pt>
                <c:pt idx="2149">
                  <c:v>1.8411315554781935E-4</c:v>
                </c:pt>
                <c:pt idx="2150">
                  <c:v>1.8411315768989827E-4</c:v>
                </c:pt>
                <c:pt idx="2151">
                  <c:v>1.8411315981293436E-4</c:v>
                </c:pt>
                <c:pt idx="2152">
                  <c:v>1.8411316191709607E-4</c:v>
                </c:pt>
                <c:pt idx="2153">
                  <c:v>1.8411316400255041E-4</c:v>
                </c:pt>
                <c:pt idx="2154">
                  <c:v>1.8411316606946286E-4</c:v>
                </c:pt>
                <c:pt idx="2155">
                  <c:v>1.8411316811799751E-4</c:v>
                </c:pt>
                <c:pt idx="2156">
                  <c:v>1.8411317014831695E-4</c:v>
                </c:pt>
                <c:pt idx="2157">
                  <c:v>1.8411317216058236E-4</c:v>
                </c:pt>
                <c:pt idx="2158">
                  <c:v>1.8411317415495352E-4</c:v>
                </c:pt>
                <c:pt idx="2159">
                  <c:v>1.841131761315888E-4</c:v>
                </c:pt>
                <c:pt idx="2160">
                  <c:v>1.8411317809064514E-4</c:v>
                </c:pt>
                <c:pt idx="2161">
                  <c:v>1.8411318003227811E-4</c:v>
                </c:pt>
                <c:pt idx="2162">
                  <c:v>1.8411318195664196E-4</c:v>
                </c:pt>
                <c:pt idx="2163">
                  <c:v>1.8411318386388954E-4</c:v>
                </c:pt>
                <c:pt idx="2164">
                  <c:v>1.8411318575417237E-4</c:v>
                </c:pt>
                <c:pt idx="2165">
                  <c:v>1.841131876276406E-4</c:v>
                </c:pt>
                <c:pt idx="2166">
                  <c:v>1.841131894844431E-4</c:v>
                </c:pt>
                <c:pt idx="2167">
                  <c:v>1.8411319132472743E-4</c:v>
                </c:pt>
                <c:pt idx="2168">
                  <c:v>1.8411319314863979E-4</c:v>
                </c:pt>
                <c:pt idx="2169">
                  <c:v>1.8411319495632519E-4</c:v>
                </c:pt>
                <c:pt idx="2170">
                  <c:v>1.8411319674792727E-4</c:v>
                </c:pt>
                <c:pt idx="2171">
                  <c:v>1.8411319852358848E-4</c:v>
                </c:pt>
                <c:pt idx="2172">
                  <c:v>1.8411320028344997E-4</c:v>
                </c:pt>
                <c:pt idx="2173">
                  <c:v>1.8411320202765165E-4</c:v>
                </c:pt>
                <c:pt idx="2174">
                  <c:v>1.8411320375633225E-4</c:v>
                </c:pt>
                <c:pt idx="2175">
                  <c:v>1.8411320546962918E-4</c:v>
                </c:pt>
                <c:pt idx="2176">
                  <c:v>1.841132071676787E-4</c:v>
                </c:pt>
                <c:pt idx="2177">
                  <c:v>1.8411320885061588E-4</c:v>
                </c:pt>
                <c:pt idx="2178">
                  <c:v>1.8411321051857462E-4</c:v>
                </c:pt>
                <c:pt idx="2179">
                  <c:v>1.8411321217168754E-4</c:v>
                </c:pt>
                <c:pt idx="2180">
                  <c:v>1.8411321381008619E-4</c:v>
                </c:pt>
                <c:pt idx="2181">
                  <c:v>1.8411321543390093E-4</c:v>
                </c:pt>
                <c:pt idx="2182">
                  <c:v>1.8411321704326096E-4</c:v>
                </c:pt>
                <c:pt idx="2183">
                  <c:v>1.8411321863829436E-4</c:v>
                </c:pt>
                <c:pt idx="2184">
                  <c:v>1.8411322021912805E-4</c:v>
                </c:pt>
                <c:pt idx="2185">
                  <c:v>1.8411322178588788E-4</c:v>
                </c:pt>
                <c:pt idx="2186">
                  <c:v>1.8411322333869855E-4</c:v>
                </c:pt>
                <c:pt idx="2187">
                  <c:v>1.8411322487768366E-4</c:v>
                </c:pt>
                <c:pt idx="2188">
                  <c:v>1.8411322640296576E-4</c:v>
                </c:pt>
                <c:pt idx="2189">
                  <c:v>1.841132279146663E-4</c:v>
                </c:pt>
                <c:pt idx="2190">
                  <c:v>1.8411322941290563E-4</c:v>
                </c:pt>
                <c:pt idx="2191">
                  <c:v>1.8411323089780307E-4</c:v>
                </c:pt>
                <c:pt idx="2192">
                  <c:v>1.8411323236947687E-4</c:v>
                </c:pt>
                <c:pt idx="2193">
                  <c:v>1.8411323382804429E-4</c:v>
                </c:pt>
                <c:pt idx="2194">
                  <c:v>1.8411323527362148E-4</c:v>
                </c:pt>
                <c:pt idx="2195">
                  <c:v>1.8411323670632361E-4</c:v>
                </c:pt>
                <c:pt idx="2196">
                  <c:v>1.8411323812626482E-4</c:v>
                </c:pt>
                <c:pt idx="2197">
                  <c:v>1.8411323953355826E-4</c:v>
                </c:pt>
                <c:pt idx="2198">
                  <c:v>1.8411324092831608E-4</c:v>
                </c:pt>
                <c:pt idx="2199">
                  <c:v>1.841132423106494E-4</c:v>
                </c:pt>
                <c:pt idx="2200">
                  <c:v>1.8411324368066841E-4</c:v>
                </c:pt>
                <c:pt idx="2201">
                  <c:v>1.8411324503848228E-4</c:v>
                </c:pt>
                <c:pt idx="2202">
                  <c:v>1.841132463841993E-4</c:v>
                </c:pt>
                <c:pt idx="2203">
                  <c:v>1.8411324771792673E-4</c:v>
                </c:pt>
                <c:pt idx="2204">
                  <c:v>1.8411324903977089E-4</c:v>
                </c:pt>
                <c:pt idx="2205">
                  <c:v>1.8411325034983718E-4</c:v>
                </c:pt>
                <c:pt idx="2206">
                  <c:v>1.841132516482301E-4</c:v>
                </c:pt>
                <c:pt idx="2207">
                  <c:v>1.8411325293505316E-4</c:v>
                </c:pt>
                <c:pt idx="2208">
                  <c:v>1.8411325421040898E-4</c:v>
                </c:pt>
                <c:pt idx="2209">
                  <c:v>1.841132554743993E-4</c:v>
                </c:pt>
                <c:pt idx="2210">
                  <c:v>1.8411325672712498E-4</c:v>
                </c:pt>
                <c:pt idx="2211">
                  <c:v>1.8411325796868593E-4</c:v>
                </c:pt>
                <c:pt idx="2212">
                  <c:v>1.8411325919918121E-4</c:v>
                </c:pt>
                <c:pt idx="2213">
                  <c:v>1.8411326041870899E-4</c:v>
                </c:pt>
                <c:pt idx="2214">
                  <c:v>1.841132616273666E-4</c:v>
                </c:pt>
                <c:pt idx="2215">
                  <c:v>1.8411326282525049E-4</c:v>
                </c:pt>
                <c:pt idx="2216">
                  <c:v>1.8411326401245626E-4</c:v>
                </c:pt>
                <c:pt idx="2217">
                  <c:v>1.8411326518907869E-4</c:v>
                </c:pt>
                <c:pt idx="2218">
                  <c:v>1.8411326635521169E-4</c:v>
                </c:pt>
                <c:pt idx="2219">
                  <c:v>1.8411326751094833E-4</c:v>
                </c:pt>
                <c:pt idx="2220">
                  <c:v>1.8411326865638096E-4</c:v>
                </c:pt>
                <c:pt idx="2221">
                  <c:v>1.8411326979160094E-4</c:v>
                </c:pt>
                <c:pt idx="2222">
                  <c:v>1.84113270916699E-4</c:v>
                </c:pt>
                <c:pt idx="2223">
                  <c:v>1.8411327203176494E-4</c:v>
                </c:pt>
                <c:pt idx="2224">
                  <c:v>1.8411327313688783E-4</c:v>
                </c:pt>
                <c:pt idx="2225">
                  <c:v>1.8411327423215596E-4</c:v>
                </c:pt>
                <c:pt idx="2226">
                  <c:v>1.8411327531765679E-4</c:v>
                </c:pt>
                <c:pt idx="2227">
                  <c:v>1.8411327639347705E-4</c:v>
                </c:pt>
                <c:pt idx="2228">
                  <c:v>1.8411327745970272E-4</c:v>
                </c:pt>
                <c:pt idx="2229">
                  <c:v>1.8411327851641893E-4</c:v>
                </c:pt>
                <c:pt idx="2230">
                  <c:v>1.8411327956371017E-4</c:v>
                </c:pt>
                <c:pt idx="2231">
                  <c:v>1.8411328060166012E-4</c:v>
                </c:pt>
                <c:pt idx="2232">
                  <c:v>1.8411328163035173E-4</c:v>
                </c:pt>
                <c:pt idx="2233">
                  <c:v>1.8411328264986723E-4</c:v>
                </c:pt>
                <c:pt idx="2234">
                  <c:v>1.8411328366028809E-4</c:v>
                </c:pt>
                <c:pt idx="2235">
                  <c:v>1.8411328466169511E-4</c:v>
                </c:pt>
                <c:pt idx="2236">
                  <c:v>1.8411328565416836E-4</c:v>
                </c:pt>
                <c:pt idx="2237">
                  <c:v>1.8411328663778715E-4</c:v>
                </c:pt>
                <c:pt idx="2238">
                  <c:v>1.8411328761263015E-4</c:v>
                </c:pt>
                <c:pt idx="2239">
                  <c:v>1.8411328857877534E-4</c:v>
                </c:pt>
                <c:pt idx="2240">
                  <c:v>1.8411328953629998E-4</c:v>
                </c:pt>
                <c:pt idx="2241">
                  <c:v>1.8411329048528062E-4</c:v>
                </c:pt>
                <c:pt idx="2242">
                  <c:v>1.8411329142579324E-4</c:v>
                </c:pt>
                <c:pt idx="2243">
                  <c:v>1.8411329235791299E-4</c:v>
                </c:pt>
                <c:pt idx="2244">
                  <c:v>1.841132932817145E-4</c:v>
                </c:pt>
                <c:pt idx="2245">
                  <c:v>1.8411329419727165E-4</c:v>
                </c:pt>
                <c:pt idx="2246">
                  <c:v>1.8411329510465771E-4</c:v>
                </c:pt>
                <c:pt idx="2247">
                  <c:v>1.841132960039453E-4</c:v>
                </c:pt>
                <c:pt idx="2248">
                  <c:v>1.8411329689520638E-4</c:v>
                </c:pt>
                <c:pt idx="2249">
                  <c:v>1.8411329777851229E-4</c:v>
                </c:pt>
                <c:pt idx="2250">
                  <c:v>1.8411329865393371E-4</c:v>
                </c:pt>
                <c:pt idx="2251">
                  <c:v>1.8411329952154073E-4</c:v>
                </c:pt>
                <c:pt idx="2252">
                  <c:v>1.8411330038140282E-4</c:v>
                </c:pt>
                <c:pt idx="2253">
                  <c:v>1.8411330123358882E-4</c:v>
                </c:pt>
                <c:pt idx="2254">
                  <c:v>1.8411330207816694E-4</c:v>
                </c:pt>
                <c:pt idx="2255">
                  <c:v>1.8411330291520482E-4</c:v>
                </c:pt>
                <c:pt idx="2256">
                  <c:v>1.8411330374476951E-4</c:v>
                </c:pt>
                <c:pt idx="2257">
                  <c:v>1.8411330456692741E-4</c:v>
                </c:pt>
                <c:pt idx="2258">
                  <c:v>1.8411330538174441E-4</c:v>
                </c:pt>
                <c:pt idx="2259">
                  <c:v>1.8411330618928575E-4</c:v>
                </c:pt>
                <c:pt idx="2260">
                  <c:v>1.8411330698961615E-4</c:v>
                </c:pt>
                <c:pt idx="2261">
                  <c:v>1.841133077827997E-4</c:v>
                </c:pt>
                <c:pt idx="2262">
                  <c:v>1.8411330856889997E-4</c:v>
                </c:pt>
                <c:pt idx="2263">
                  <c:v>1.8411330934797992E-4</c:v>
                </c:pt>
                <c:pt idx="2264">
                  <c:v>1.8411331012010201E-4</c:v>
                </c:pt>
                <c:pt idx="2265">
                  <c:v>1.841133108853281E-4</c:v>
                </c:pt>
                <c:pt idx="2266">
                  <c:v>1.8411331164371956E-4</c:v>
                </c:pt>
                <c:pt idx="2267">
                  <c:v>1.841133123953371E-4</c:v>
                </c:pt>
                <c:pt idx="2268">
                  <c:v>1.8411331314024105E-4</c:v>
                </c:pt>
                <c:pt idx="2269">
                  <c:v>1.8411331387849109E-4</c:v>
                </c:pt>
                <c:pt idx="2270">
                  <c:v>1.8411331461014641E-4</c:v>
                </c:pt>
                <c:pt idx="2271">
                  <c:v>1.8411331533526568E-4</c:v>
                </c:pt>
                <c:pt idx="2272">
                  <c:v>1.8411331605390702E-4</c:v>
                </c:pt>
                <c:pt idx="2273">
                  <c:v>1.841133167661281E-4</c:v>
                </c:pt>
                <c:pt idx="2274">
                  <c:v>1.8411331747198603E-4</c:v>
                </c:pt>
                <c:pt idx="2275">
                  <c:v>1.8411331827096177E-4</c:v>
                </c:pt>
                <c:pt idx="2276">
                  <c:v>1.8411331896337431E-4</c:v>
                </c:pt>
                <c:pt idx="2277">
                  <c:v>1.8411331964959997E-4</c:v>
                </c:pt>
                <c:pt idx="2278">
                  <c:v>1.8411332032969378E-4</c:v>
                </c:pt>
                <c:pt idx="2279">
                  <c:v>1.8411332100371028E-4</c:v>
                </c:pt>
                <c:pt idx="2280">
                  <c:v>1.8411332167170356E-4</c:v>
                </c:pt>
                <c:pt idx="2281">
                  <c:v>1.8411332233372725E-4</c:v>
                </c:pt>
                <c:pt idx="2282">
                  <c:v>1.8411332298983444E-4</c:v>
                </c:pt>
                <c:pt idx="2283">
                  <c:v>1.8411332364007781E-4</c:v>
                </c:pt>
                <c:pt idx="2284">
                  <c:v>1.8411332428450955E-4</c:v>
                </c:pt>
                <c:pt idx="2285">
                  <c:v>1.8411332492318137E-4</c:v>
                </c:pt>
                <c:pt idx="2286">
                  <c:v>1.8411332555614459E-4</c:v>
                </c:pt>
                <c:pt idx="2287">
                  <c:v>1.8411332618344998E-4</c:v>
                </c:pt>
                <c:pt idx="2288">
                  <c:v>1.8411332680514793E-4</c:v>
                </c:pt>
                <c:pt idx="2289">
                  <c:v>1.8411332742128834E-4</c:v>
                </c:pt>
                <c:pt idx="2290">
                  <c:v>1.8411332803192068E-4</c:v>
                </c:pt>
                <c:pt idx="2291">
                  <c:v>1.8411332863709404E-4</c:v>
                </c:pt>
                <c:pt idx="2292">
                  <c:v>1.8411332923685698E-4</c:v>
                </c:pt>
                <c:pt idx="2293">
                  <c:v>1.8411332991573714E-4</c:v>
                </c:pt>
                <c:pt idx="2294">
                  <c:v>1.8411333050406801E-4</c:v>
                </c:pt>
                <c:pt idx="2295">
                  <c:v>1.8411333108713846E-4</c:v>
                </c:pt>
                <c:pt idx="2296">
                  <c:v>1.8411333166499532E-4</c:v>
                </c:pt>
                <c:pt idx="2297">
                  <c:v>1.84113332237685E-4</c:v>
                </c:pt>
                <c:pt idx="2298">
                  <c:v>1.8411333280525353E-4</c:v>
                </c:pt>
                <c:pt idx="2299">
                  <c:v>1.8411333336774654E-4</c:v>
                </c:pt>
                <c:pt idx="2300">
                  <c:v>1.8411333392520922E-4</c:v>
                </c:pt>
                <c:pt idx="2301">
                  <c:v>1.8411333447768637E-4</c:v>
                </c:pt>
                <c:pt idx="2302">
                  <c:v>1.8411333502522243E-4</c:v>
                </c:pt>
                <c:pt idx="2303">
                  <c:v>1.8411333556786136E-4</c:v>
                </c:pt>
                <c:pt idx="2304">
                  <c:v>1.841133361056468E-4</c:v>
                </c:pt>
                <c:pt idx="2305">
                  <c:v>1.8411333663862203E-4</c:v>
                </c:pt>
                <c:pt idx="2306">
                  <c:v>1.8411333716682985E-4</c:v>
                </c:pt>
                <c:pt idx="2307">
                  <c:v>1.8411333769031274E-4</c:v>
                </c:pt>
                <c:pt idx="2308">
                  <c:v>1.8411333820911283E-4</c:v>
                </c:pt>
                <c:pt idx="2309">
                  <c:v>1.8411333872327183E-4</c:v>
                </c:pt>
                <c:pt idx="2310">
                  <c:v>1.8411333923283108E-4</c:v>
                </c:pt>
                <c:pt idx="2311">
                  <c:v>1.8411333973783155E-4</c:v>
                </c:pt>
                <c:pt idx="2312">
                  <c:v>1.8411334023831391E-4</c:v>
                </c:pt>
                <c:pt idx="2313">
                  <c:v>1.8411334073431841E-4</c:v>
                </c:pt>
                <c:pt idx="2314">
                  <c:v>1.8411334122588494E-4</c:v>
                </c:pt>
                <c:pt idx="2315">
                  <c:v>1.8411334171305303E-4</c:v>
                </c:pt>
                <c:pt idx="2316">
                  <c:v>1.8411334219586191E-4</c:v>
                </c:pt>
                <c:pt idx="2317">
                  <c:v>1.8411334267435045E-4</c:v>
                </c:pt>
                <c:pt idx="2318">
                  <c:v>1.8411334314855714E-4</c:v>
                </c:pt>
                <c:pt idx="2319">
                  <c:v>1.8411334361852013E-4</c:v>
                </c:pt>
                <c:pt idx="2320">
                  <c:v>1.8411334408427726E-4</c:v>
                </c:pt>
                <c:pt idx="2321">
                  <c:v>1.84113344545866E-4</c:v>
                </c:pt>
                <c:pt idx="2322">
                  <c:v>1.8411334500332356E-4</c:v>
                </c:pt>
                <c:pt idx="2323">
                  <c:v>1.8411334545668674E-4</c:v>
                </c:pt>
                <c:pt idx="2324">
                  <c:v>1.8411334590599202E-4</c:v>
                </c:pt>
                <c:pt idx="2325">
                  <c:v>1.8411334635127561E-4</c:v>
                </c:pt>
                <c:pt idx="2326">
                  <c:v>1.8411334679257338E-4</c:v>
                </c:pt>
                <c:pt idx="2327">
                  <c:v>1.841133472920786E-4</c:v>
                </c:pt>
                <c:pt idx="2328">
                  <c:v>1.8411334772495456E-4</c:v>
                </c:pt>
                <c:pt idx="2329">
                  <c:v>1.8411334815395528E-4</c:v>
                </c:pt>
                <c:pt idx="2330">
                  <c:v>1.8411334857911535E-4</c:v>
                </c:pt>
                <c:pt idx="2331">
                  <c:v>1.8411334900046903E-4</c:v>
                </c:pt>
                <c:pt idx="2332">
                  <c:v>1.8411334941805028E-4</c:v>
                </c:pt>
                <c:pt idx="2333">
                  <c:v>1.8411334983189269E-4</c:v>
                </c:pt>
                <c:pt idx="2334">
                  <c:v>1.8411335024202965E-4</c:v>
                </c:pt>
                <c:pt idx="2335">
                  <c:v>1.841133506484942E-4</c:v>
                </c:pt>
                <c:pt idx="2336">
                  <c:v>1.8411335105131908E-4</c:v>
                </c:pt>
                <c:pt idx="2337">
                  <c:v>1.8411335145053679E-4</c:v>
                </c:pt>
                <c:pt idx="2338">
                  <c:v>1.8411335184617949E-4</c:v>
                </c:pt>
                <c:pt idx="2339">
                  <c:v>1.8411335223827906E-4</c:v>
                </c:pt>
                <c:pt idx="2340">
                  <c:v>1.841133526268671E-4</c:v>
                </c:pt>
                <c:pt idx="2341">
                  <c:v>1.8411335323048606E-4</c:v>
                </c:pt>
                <c:pt idx="2342">
                  <c:v>1.8411335361018767E-4</c:v>
                </c:pt>
                <c:pt idx="2343">
                  <c:v>1.8411335398648841E-4</c:v>
                </c:pt>
                <c:pt idx="2344">
                  <c:v>1.8411335435941859E-4</c:v>
                </c:pt>
                <c:pt idx="2345">
                  <c:v>1.8411335472900826E-4</c:v>
                </c:pt>
                <c:pt idx="2346">
                  <c:v>1.8411335509528728E-4</c:v>
                </c:pt>
                <c:pt idx="2347">
                  <c:v>1.8411335545828517E-4</c:v>
                </c:pt>
                <c:pt idx="2348">
                  <c:v>1.841133558180312E-4</c:v>
                </c:pt>
                <c:pt idx="2349">
                  <c:v>1.8411335617455441E-4</c:v>
                </c:pt>
                <c:pt idx="2350">
                  <c:v>1.8411335652788357E-4</c:v>
                </c:pt>
                <c:pt idx="2351">
                  <c:v>1.8411335687804712E-4</c:v>
                </c:pt>
                <c:pt idx="2352">
                  <c:v>1.8411335722507341E-4</c:v>
                </c:pt>
                <c:pt idx="2353">
                  <c:v>1.8411335756899038E-4</c:v>
                </c:pt>
                <c:pt idx="2354">
                  <c:v>1.8411335790982582E-4</c:v>
                </c:pt>
                <c:pt idx="2355">
                  <c:v>1.8411335824760719E-4</c:v>
                </c:pt>
                <c:pt idx="2356">
                  <c:v>1.8411335858236179E-4</c:v>
                </c:pt>
                <c:pt idx="2357">
                  <c:v>1.8411335891411663E-4</c:v>
                </c:pt>
                <c:pt idx="2358">
                  <c:v>1.8411335924289849E-4</c:v>
                </c:pt>
                <c:pt idx="2359">
                  <c:v>1.8411335956873394E-4</c:v>
                </c:pt>
                <c:pt idx="2360">
                  <c:v>1.8411335989164921E-4</c:v>
                </c:pt>
                <c:pt idx="2361">
                  <c:v>1.8411336021167046E-4</c:v>
                </c:pt>
                <c:pt idx="2362">
                  <c:v>1.8411336052882347E-4</c:v>
                </c:pt>
                <c:pt idx="2363">
                  <c:v>1.841133608431339E-4</c:v>
                </c:pt>
                <c:pt idx="2364">
                  <c:v>1.8411336115462708E-4</c:v>
                </c:pt>
                <c:pt idx="2365">
                  <c:v>1.841133614633282E-4</c:v>
                </c:pt>
                <c:pt idx="2366">
                  <c:v>1.8411336176926219E-4</c:v>
                </c:pt>
                <c:pt idx="2367">
                  <c:v>1.8411336207245374E-4</c:v>
                </c:pt>
                <c:pt idx="2368">
                  <c:v>1.8411336237292739E-4</c:v>
                </c:pt>
                <c:pt idx="2369">
                  <c:v>1.8411336267070737E-4</c:v>
                </c:pt>
                <c:pt idx="2370">
                  <c:v>1.8411336296581774E-4</c:v>
                </c:pt>
                <c:pt idx="2371">
                  <c:v>1.8411336325828236E-4</c:v>
                </c:pt>
                <c:pt idx="2372">
                  <c:v>1.8411336354812489E-4</c:v>
                </c:pt>
                <c:pt idx="2373">
                  <c:v>1.841133638353687E-4</c:v>
                </c:pt>
                <c:pt idx="2374">
                  <c:v>1.8411336412003701E-4</c:v>
                </c:pt>
                <c:pt idx="2375">
                  <c:v>1.8411336440215287E-4</c:v>
                </c:pt>
                <c:pt idx="2376">
                  <c:v>1.8411336468173903E-4</c:v>
                </c:pt>
                <c:pt idx="2377">
                  <c:v>1.8411336495881815E-4</c:v>
                </c:pt>
                <c:pt idx="2378">
                  <c:v>1.8411336523341257E-4</c:v>
                </c:pt>
                <c:pt idx="2379">
                  <c:v>1.8411336550554452E-4</c:v>
                </c:pt>
                <c:pt idx="2380">
                  <c:v>1.8411336577523599E-4</c:v>
                </c:pt>
                <c:pt idx="2381">
                  <c:v>1.8411336604250879E-4</c:v>
                </c:pt>
                <c:pt idx="2382">
                  <c:v>1.8411336630738453E-4</c:v>
                </c:pt>
                <c:pt idx="2383">
                  <c:v>1.8411336656988465E-4</c:v>
                </c:pt>
                <c:pt idx="2384">
                  <c:v>1.8411336683003034E-4</c:v>
                </c:pt>
                <c:pt idx="2385">
                  <c:v>1.8411336708784267E-4</c:v>
                </c:pt>
                <c:pt idx="2386">
                  <c:v>1.841133673433425E-4</c:v>
                </c:pt>
                <c:pt idx="2387">
                  <c:v>1.8411336759655049E-4</c:v>
                </c:pt>
                <c:pt idx="2388">
                  <c:v>1.8411336784748708E-4</c:v>
                </c:pt>
                <c:pt idx="2389">
                  <c:v>1.8411336809617265E-4</c:v>
                </c:pt>
                <c:pt idx="2390">
                  <c:v>1.8411336834262725E-4</c:v>
                </c:pt>
                <c:pt idx="2391">
                  <c:v>1.8411336858687087E-4</c:v>
                </c:pt>
                <c:pt idx="2392">
                  <c:v>1.8411336882892323E-4</c:v>
                </c:pt>
                <c:pt idx="2393">
                  <c:v>1.8411336906880394E-4</c:v>
                </c:pt>
                <c:pt idx="2394">
                  <c:v>1.8411336930653242E-4</c:v>
                </c:pt>
                <c:pt idx="2395">
                  <c:v>1.8411336954212793E-4</c:v>
                </c:pt>
                <c:pt idx="2396">
                  <c:v>1.8411336977560948E-4</c:v>
                </c:pt>
                <c:pt idx="2397">
                  <c:v>1.8411337000699603E-4</c:v>
                </c:pt>
                <c:pt idx="2398">
                  <c:v>1.8411337023630628E-4</c:v>
                </c:pt>
                <c:pt idx="2399">
                  <c:v>1.841133704635588E-4</c:v>
                </c:pt>
                <c:pt idx="2400">
                  <c:v>1.8411337068877199E-4</c:v>
                </c:pt>
                <c:pt idx="2401">
                  <c:v>1.8411337091196406E-4</c:v>
                </c:pt>
                <c:pt idx="2402">
                  <c:v>1.8411337113315312E-4</c:v>
                </c:pt>
                <c:pt idx="2403">
                  <c:v>1.8411337135235709E-4</c:v>
                </c:pt>
                <c:pt idx="2404">
                  <c:v>1.8411337156959369E-4</c:v>
                </c:pt>
                <c:pt idx="2405">
                  <c:v>1.8411337178488051E-4</c:v>
                </c:pt>
                <c:pt idx="2406">
                  <c:v>1.8411337199823502E-4</c:v>
                </c:pt>
                <c:pt idx="2407">
                  <c:v>1.8411337220967448E-4</c:v>
                </c:pt>
                <c:pt idx="2408">
                  <c:v>1.8411337241921601E-4</c:v>
                </c:pt>
                <c:pt idx="2409">
                  <c:v>1.8411337262687661E-4</c:v>
                </c:pt>
                <c:pt idx="2410">
                  <c:v>1.8411337283267312E-4</c:v>
                </c:pt>
                <c:pt idx="2411">
                  <c:v>1.8411337303662214E-4</c:v>
                </c:pt>
                <c:pt idx="2412">
                  <c:v>1.8411337323874028E-4</c:v>
                </c:pt>
                <c:pt idx="2413">
                  <c:v>1.8411337343904387E-4</c:v>
                </c:pt>
                <c:pt idx="2414">
                  <c:v>1.8411337363754917E-4</c:v>
                </c:pt>
                <c:pt idx="2415">
                  <c:v>1.8411337383427226E-4</c:v>
                </c:pt>
                <c:pt idx="2416">
                  <c:v>1.8411337402922905E-4</c:v>
                </c:pt>
                <c:pt idx="2417">
                  <c:v>1.8411337422243539E-4</c:v>
                </c:pt>
                <c:pt idx="2418">
                  <c:v>1.8411337441390691E-4</c:v>
                </c:pt>
                <c:pt idx="2419">
                  <c:v>1.8411337460365917E-4</c:v>
                </c:pt>
                <c:pt idx="2420">
                  <c:v>1.8411337479170751E-4</c:v>
                </c:pt>
                <c:pt idx="2421">
                  <c:v>1.841133749780672E-4</c:v>
                </c:pt>
                <c:pt idx="2422">
                  <c:v>1.8411337516275337E-4</c:v>
                </c:pt>
                <c:pt idx="2423">
                  <c:v>1.8411337534578095E-4</c:v>
                </c:pt>
                <c:pt idx="2424">
                  <c:v>1.8411337552716483E-4</c:v>
                </c:pt>
                <c:pt idx="2425">
                  <c:v>1.8411337570691967E-4</c:v>
                </c:pt>
                <c:pt idx="2426">
                  <c:v>1.841133758850601E-4</c:v>
                </c:pt>
                <c:pt idx="2427">
                  <c:v>1.8411337606160052E-4</c:v>
                </c:pt>
                <c:pt idx="2428">
                  <c:v>1.841133762365553E-4</c:v>
                </c:pt>
                <c:pt idx="2429">
                  <c:v>1.8411337640993861E-4</c:v>
                </c:pt>
                <c:pt idx="2430">
                  <c:v>1.8411337658176451E-4</c:v>
                </c:pt>
                <c:pt idx="2431">
                  <c:v>1.8411337675204698E-4</c:v>
                </c:pt>
                <c:pt idx="2432">
                  <c:v>1.8411337692079977E-4</c:v>
                </c:pt>
                <c:pt idx="2433">
                  <c:v>1.8411337708803662E-4</c:v>
                </c:pt>
                <c:pt idx="2434">
                  <c:v>1.8411337725377107E-4</c:v>
                </c:pt>
                <c:pt idx="2435">
                  <c:v>1.8411337741801662E-4</c:v>
                </c:pt>
                <c:pt idx="2436">
                  <c:v>1.8411337758078653E-4</c:v>
                </c:pt>
                <c:pt idx="2437">
                  <c:v>1.8411337774209408E-4</c:v>
                </c:pt>
                <c:pt idx="2438">
                  <c:v>1.8411337790195234E-4</c:v>
                </c:pt>
                <c:pt idx="2439">
                  <c:v>1.8411337806037428E-4</c:v>
                </c:pt>
                <c:pt idx="2440">
                  <c:v>1.8411337821737275E-4</c:v>
                </c:pt>
                <c:pt idx="2441">
                  <c:v>1.841133783729605E-4</c:v>
                </c:pt>
                <c:pt idx="2442">
                  <c:v>1.8411337852715021E-4</c:v>
                </c:pt>
                <c:pt idx="2443">
                  <c:v>1.8411337867995433E-4</c:v>
                </c:pt>
                <c:pt idx="2444">
                  <c:v>1.8411337883138531E-4</c:v>
                </c:pt>
                <c:pt idx="2445">
                  <c:v>1.8411337898145545E-4</c:v>
                </c:pt>
                <c:pt idx="2446">
                  <c:v>1.8411337913017692E-4</c:v>
                </c:pt>
                <c:pt idx="2447">
                  <c:v>1.8411337927756179E-4</c:v>
                </c:pt>
                <c:pt idx="2448">
                  <c:v>1.8411337942362207E-4</c:v>
                </c:pt>
                <c:pt idx="2449">
                  <c:v>1.8411337956836959E-4</c:v>
                </c:pt>
                <c:pt idx="2450">
                  <c:v>1.8411337971181613E-4</c:v>
                </c:pt>
                <c:pt idx="2451">
                  <c:v>1.841133798539733E-4</c:v>
                </c:pt>
                <c:pt idx="2452">
                  <c:v>1.8411337999485271E-4</c:v>
                </c:pt>
                <c:pt idx="2453">
                  <c:v>1.8411338013446578E-4</c:v>
                </c:pt>
                <c:pt idx="2454">
                  <c:v>1.8411338027282385E-4</c:v>
                </c:pt>
                <c:pt idx="2455">
                  <c:v>1.8411338040993819E-4</c:v>
                </c:pt>
                <c:pt idx="2456">
                  <c:v>1.8411338054581992E-4</c:v>
                </c:pt>
                <c:pt idx="2457">
                  <c:v>1.8411338068048005E-4</c:v>
                </c:pt>
                <c:pt idx="2458">
                  <c:v>1.8411338081392959E-4</c:v>
                </c:pt>
                <c:pt idx="2459">
                  <c:v>1.8411338094617935E-4</c:v>
                </c:pt>
                <c:pt idx="2460">
                  <c:v>1.8411338107724009E-4</c:v>
                </c:pt>
                <c:pt idx="2461">
                  <c:v>1.8411338120712245E-4</c:v>
                </c:pt>
                <c:pt idx="2462">
                  <c:v>1.84113381335837E-4</c:v>
                </c:pt>
                <c:pt idx="2463">
                  <c:v>1.8411338146339423E-4</c:v>
                </c:pt>
                <c:pt idx="2464">
                  <c:v>1.8411338158980448E-4</c:v>
                </c:pt>
                <c:pt idx="2465">
                  <c:v>1.8411338171507802E-4</c:v>
                </c:pt>
                <c:pt idx="2466">
                  <c:v>1.8411338183922508E-4</c:v>
                </c:pt>
                <c:pt idx="2467">
                  <c:v>1.8411338196225571E-4</c:v>
                </c:pt>
                <c:pt idx="2468">
                  <c:v>1.8411338208417996E-4</c:v>
                </c:pt>
                <c:pt idx="2469">
                  <c:v>1.841133822050077E-4</c:v>
                </c:pt>
                <c:pt idx="2470">
                  <c:v>1.8411338232474881E-4</c:v>
                </c:pt>
                <c:pt idx="2471">
                  <c:v>1.8411338244341297E-4</c:v>
                </c:pt>
                <c:pt idx="2472">
                  <c:v>1.8411338256100991E-4</c:v>
                </c:pt>
                <c:pt idx="2473">
                  <c:v>1.8411338267754912E-4</c:v>
                </c:pt>
                <c:pt idx="2474">
                  <c:v>1.8411338279304012E-4</c:v>
                </c:pt>
                <c:pt idx="2475">
                  <c:v>1.841133829074923E-4</c:v>
                </c:pt>
                <c:pt idx="2476">
                  <c:v>1.84113383020915E-4</c:v>
                </c:pt>
                <c:pt idx="2477">
                  <c:v>1.8411338313331741E-4</c:v>
                </c:pt>
                <c:pt idx="2478">
                  <c:v>1.8411338324470869E-4</c:v>
                </c:pt>
                <c:pt idx="2479">
                  <c:v>1.841133833550979E-4</c:v>
                </c:pt>
                <c:pt idx="2480">
                  <c:v>1.8411338346449406E-4</c:v>
                </c:pt>
                <c:pt idx="2481">
                  <c:v>1.8411338357290604E-4</c:v>
                </c:pt>
                <c:pt idx="2482">
                  <c:v>1.8411338368034267E-4</c:v>
                </c:pt>
                <c:pt idx="2483">
                  <c:v>1.841133837868127E-4</c:v>
                </c:pt>
                <c:pt idx="2484">
                  <c:v>1.8411338389232482E-4</c:v>
                </c:pt>
                <c:pt idx="2485">
                  <c:v>1.8411338399688758E-4</c:v>
                </c:pt>
                <c:pt idx="2486">
                  <c:v>1.8411338410050953E-4</c:v>
                </c:pt>
                <c:pt idx="2487">
                  <c:v>1.8411338420319906E-4</c:v>
                </c:pt>
                <c:pt idx="2488">
                  <c:v>1.8411338430496458E-4</c:v>
                </c:pt>
                <c:pt idx="2489">
                  <c:v>1.8411338440581438E-4</c:v>
                </c:pt>
                <c:pt idx="2490">
                  <c:v>1.8411338450575662E-4</c:v>
                </c:pt>
                <c:pt idx="2491">
                  <c:v>1.841133846047995E-4</c:v>
                </c:pt>
                <c:pt idx="2492">
                  <c:v>1.8411338470295107E-4</c:v>
                </c:pt>
                <c:pt idx="2493">
                  <c:v>1.8411338480021929E-4</c:v>
                </c:pt>
                <c:pt idx="2494">
                  <c:v>1.8411338489661213E-4</c:v>
                </c:pt>
                <c:pt idx="2495">
                  <c:v>1.8411338499213744E-4</c:v>
                </c:pt>
                <c:pt idx="2496">
                  <c:v>1.8411338508680296E-4</c:v>
                </c:pt>
                <c:pt idx="2497">
                  <c:v>1.8411338518061645E-4</c:v>
                </c:pt>
                <c:pt idx="2498">
                  <c:v>1.8411338527358554E-4</c:v>
                </c:pt>
                <c:pt idx="2499">
                  <c:v>1.8411338536571779E-4</c:v>
                </c:pt>
                <c:pt idx="2500">
                  <c:v>1.841133854570207E-4</c:v>
                </c:pt>
                <c:pt idx="2501">
                  <c:v>1.8411338554750177E-4</c:v>
                </c:pt>
                <c:pt idx="2502">
                  <c:v>1.8411338563716832E-4</c:v>
                </c:pt>
                <c:pt idx="2503">
                  <c:v>1.8411338572602766E-4</c:v>
                </c:pt>
                <c:pt idx="2504">
                  <c:v>1.8411338581408708E-4</c:v>
                </c:pt>
                <c:pt idx="2505">
                  <c:v>1.841133859013537E-4</c:v>
                </c:pt>
                <c:pt idx="2506">
                  <c:v>1.8411338598783468E-4</c:v>
                </c:pt>
                <c:pt idx="2507">
                  <c:v>1.8411338607353704E-4</c:v>
                </c:pt>
                <c:pt idx="2508">
                  <c:v>1.841133861584678E-4</c:v>
                </c:pt>
                <c:pt idx="2509">
                  <c:v>1.8411338624263384E-4</c:v>
                </c:pt>
                <c:pt idx="2510">
                  <c:v>1.8411338632604206E-4</c:v>
                </c:pt>
                <c:pt idx="2511">
                  <c:v>1.8411338640869924E-4</c:v>
                </c:pt>
                <c:pt idx="2512">
                  <c:v>1.8411338649061213E-4</c:v>
                </c:pt>
                <c:pt idx="2513">
                  <c:v>1.8411338657178743E-4</c:v>
                </c:pt>
                <c:pt idx="2514">
                  <c:v>1.8411338665223173E-4</c:v>
                </c:pt>
                <c:pt idx="2515">
                  <c:v>1.8411338673195163E-4</c:v>
                </c:pt>
                <c:pt idx="2516">
                  <c:v>1.8411338681095357E-4</c:v>
                </c:pt>
                <c:pt idx="2517">
                  <c:v>1.8411338688924405E-4</c:v>
                </c:pt>
                <c:pt idx="2518">
                  <c:v>1.8411338696682945E-4</c:v>
                </c:pt>
                <c:pt idx="2519">
                  <c:v>1.8411338704371608E-4</c:v>
                </c:pt>
                <c:pt idx="2520">
                  <c:v>1.8411338711991023E-4</c:v>
                </c:pt>
                <c:pt idx="2521">
                  <c:v>1.8411338719541811E-4</c:v>
                </c:pt>
                <c:pt idx="2522">
                  <c:v>1.8411338727024589E-4</c:v>
                </c:pt>
                <c:pt idx="2523">
                  <c:v>1.8411338734439966E-4</c:v>
                </c:pt>
                <c:pt idx="2524">
                  <c:v>1.841133874178855E-4</c:v>
                </c:pt>
                <c:pt idx="2525">
                  <c:v>1.8411338749070938E-4</c:v>
                </c:pt>
                <c:pt idx="2526">
                  <c:v>1.8411338756287723E-4</c:v>
                </c:pt>
                <c:pt idx="2527">
                  <c:v>1.84113387634395E-4</c:v>
                </c:pt>
                <c:pt idx="2528">
                  <c:v>1.8411338770526849E-4</c:v>
                </c:pt>
                <c:pt idx="2529">
                  <c:v>1.8411338777550346E-4</c:v>
                </c:pt>
                <c:pt idx="2530">
                  <c:v>1.8411338784510571E-4</c:v>
                </c:pt>
                <c:pt idx="2531">
                  <c:v>1.8411338791408087E-4</c:v>
                </c:pt>
                <c:pt idx="2532">
                  <c:v>1.8411338798243458E-4</c:v>
                </c:pt>
                <c:pt idx="2533">
                  <c:v>1.8411338805017244E-4</c:v>
                </c:pt>
                <c:pt idx="2534">
                  <c:v>1.8411338811729998E-4</c:v>
                </c:pt>
                <c:pt idx="2535">
                  <c:v>1.8411338819327686E-4</c:v>
                </c:pt>
                <c:pt idx="2536">
                  <c:v>1.8411338825911495E-4</c:v>
                </c:pt>
                <c:pt idx="2537">
                  <c:v>1.8411338832435977E-4</c:v>
                </c:pt>
                <c:pt idx="2538">
                  <c:v>1.8411338838901666E-4</c:v>
                </c:pt>
                <c:pt idx="2539">
                  <c:v>1.8411338845309092E-4</c:v>
                </c:pt>
                <c:pt idx="2540">
                  <c:v>1.8411338851658773E-4</c:v>
                </c:pt>
                <c:pt idx="2541">
                  <c:v>1.8411338857951233E-4</c:v>
                </c:pt>
                <c:pt idx="2542">
                  <c:v>1.8411338864186984E-4</c:v>
                </c:pt>
                <c:pt idx="2543">
                  <c:v>1.8411338870366536E-4</c:v>
                </c:pt>
                <c:pt idx="2544">
                  <c:v>1.8411338876490391E-4</c:v>
                </c:pt>
                <c:pt idx="2545">
                  <c:v>1.8411338882559056E-4</c:v>
                </c:pt>
                <c:pt idx="2546">
                  <c:v>1.8411338888573019E-4</c:v>
                </c:pt>
                <c:pt idx="2547">
                  <c:v>1.8411338894532779E-4</c:v>
                </c:pt>
                <c:pt idx="2548">
                  <c:v>1.8411338900438818E-4</c:v>
                </c:pt>
                <c:pt idx="2549">
                  <c:v>1.8411338906291621E-4</c:v>
                </c:pt>
                <c:pt idx="2550">
                  <c:v>1.8411338912091666E-4</c:v>
                </c:pt>
                <c:pt idx="2551">
                  <c:v>1.8411338917839425E-4</c:v>
                </c:pt>
                <c:pt idx="2552">
                  <c:v>1.8411338923535371E-4</c:v>
                </c:pt>
                <c:pt idx="2553">
                  <c:v>1.8411338929179969E-4</c:v>
                </c:pt>
                <c:pt idx="2554">
                  <c:v>1.8411338934773679E-4</c:v>
                </c:pt>
                <c:pt idx="2555">
                  <c:v>1.8411338940316961E-4</c:v>
                </c:pt>
                <c:pt idx="2556">
                  <c:v>1.8411338945810267E-4</c:v>
                </c:pt>
                <c:pt idx="2557">
                  <c:v>1.8411338951254043E-4</c:v>
                </c:pt>
                <c:pt idx="2558">
                  <c:v>1.8411338956648738E-4</c:v>
                </c:pt>
                <c:pt idx="2559">
                  <c:v>1.8411338961994795E-4</c:v>
                </c:pt>
                <c:pt idx="2560">
                  <c:v>1.8411338967292646E-4</c:v>
                </c:pt>
                <c:pt idx="2561">
                  <c:v>1.8411338972542727E-4</c:v>
                </c:pt>
                <c:pt idx="2562">
                  <c:v>1.8411338977745466E-4</c:v>
                </c:pt>
                <c:pt idx="2563">
                  <c:v>1.8411338982901292E-4</c:v>
                </c:pt>
                <c:pt idx="2564">
                  <c:v>1.8411338988010624E-4</c:v>
                </c:pt>
                <c:pt idx="2565">
                  <c:v>1.8411338993073881E-4</c:v>
                </c:pt>
                <c:pt idx="2566">
                  <c:v>1.8411338998091477E-4</c:v>
                </c:pt>
                <c:pt idx="2567">
                  <c:v>1.841133900306382E-4</c:v>
                </c:pt>
                <c:pt idx="2568">
                  <c:v>1.8411339007991321E-4</c:v>
                </c:pt>
                <c:pt idx="2569">
                  <c:v>1.8411339012874384E-4</c:v>
                </c:pt>
                <c:pt idx="2570">
                  <c:v>1.8411339017713403E-4</c:v>
                </c:pt>
                <c:pt idx="2571">
                  <c:v>1.8411339022508777E-4</c:v>
                </c:pt>
                <c:pt idx="2572">
                  <c:v>1.8411339027260901E-4</c:v>
                </c:pt>
                <c:pt idx="2573">
                  <c:v>1.841133903197016E-4</c:v>
                </c:pt>
                <c:pt idx="2574">
                  <c:v>1.8411339036636943E-4</c:v>
                </c:pt>
                <c:pt idx="2575">
                  <c:v>1.8411339041261629E-4</c:v>
                </c:pt>
                <c:pt idx="2576">
                  <c:v>1.8411339045844598E-4</c:v>
                </c:pt>
                <c:pt idx="2577">
                  <c:v>1.8411339050386223E-4</c:v>
                </c:pt>
                <c:pt idx="2578">
                  <c:v>1.8411339054886882E-4</c:v>
                </c:pt>
                <c:pt idx="2579">
                  <c:v>1.8411339059346934E-4</c:v>
                </c:pt>
                <c:pt idx="2580">
                  <c:v>1.8411339063766755E-4</c:v>
                </c:pt>
                <c:pt idx="2581">
                  <c:v>1.8411339068146699E-4</c:v>
                </c:pt>
                <c:pt idx="2582">
                  <c:v>1.8411339072487126E-4</c:v>
                </c:pt>
                <c:pt idx="2583">
                  <c:v>1.8411339076788392E-4</c:v>
                </c:pt>
                <c:pt idx="2584">
                  <c:v>1.8411339081050851E-4</c:v>
                </c:pt>
                <c:pt idx="2585">
                  <c:v>1.8411339085274854E-4</c:v>
                </c:pt>
                <c:pt idx="2586">
                  <c:v>1.8411339089460739E-4</c:v>
                </c:pt>
                <c:pt idx="2587">
                  <c:v>1.8411339094198383E-4</c:v>
                </c:pt>
                <c:pt idx="2588">
                  <c:v>1.8411339098303749E-4</c:v>
                </c:pt>
                <c:pt idx="2589">
                  <c:v>1.8411339102372072E-4</c:v>
                </c:pt>
                <c:pt idx="2590">
                  <c:v>1.841133910640368E-4</c:v>
                </c:pt>
                <c:pt idx="2591">
                  <c:v>1.8411339110398908E-4</c:v>
                </c:pt>
                <c:pt idx="2592">
                  <c:v>1.8411339114358081E-4</c:v>
                </c:pt>
                <c:pt idx="2593">
                  <c:v>1.8411339118281524E-4</c:v>
                </c:pt>
                <c:pt idx="2594">
                  <c:v>1.8411339122169557E-4</c:v>
                </c:pt>
                <c:pt idx="2595">
                  <c:v>1.84113391260225E-4</c:v>
                </c:pt>
                <c:pt idx="2596">
                  <c:v>1.841133912984067E-4</c:v>
                </c:pt>
                <c:pt idx="2597">
                  <c:v>1.8411339133624378E-4</c:v>
                </c:pt>
                <c:pt idx="2598">
                  <c:v>1.8411339137373934E-4</c:v>
                </c:pt>
                <c:pt idx="2599">
                  <c:v>1.841133914108965E-4</c:v>
                </c:pt>
                <c:pt idx="2600">
                  <c:v>1.8411339144771822E-4</c:v>
                </c:pt>
                <c:pt idx="2601">
                  <c:v>1.8411339148420759E-4</c:v>
                </c:pt>
                <c:pt idx="2602">
                  <c:v>1.8411339152036758E-4</c:v>
                </c:pt>
                <c:pt idx="2603">
                  <c:v>1.8411339155620114E-4</c:v>
                </c:pt>
                <c:pt idx="2604">
                  <c:v>1.8411339159171122E-4</c:v>
                </c:pt>
                <c:pt idx="2605">
                  <c:v>1.8411339162690074E-4</c:v>
                </c:pt>
                <c:pt idx="2606">
                  <c:v>1.8411339166177256E-4</c:v>
                </c:pt>
                <c:pt idx="2607">
                  <c:v>1.8411339169632958E-4</c:v>
                </c:pt>
                <c:pt idx="2608">
                  <c:v>1.8411339173057462E-4</c:v>
                </c:pt>
                <c:pt idx="2609">
                  <c:v>1.8411339176451044E-4</c:v>
                </c:pt>
                <c:pt idx="2610">
                  <c:v>1.841133917981399E-4</c:v>
                </c:pt>
                <c:pt idx="2611">
                  <c:v>1.8411339183146573E-4</c:v>
                </c:pt>
                <c:pt idx="2612">
                  <c:v>1.8411339186449064E-4</c:v>
                </c:pt>
                <c:pt idx="2613">
                  <c:v>1.8411339189721733E-4</c:v>
                </c:pt>
                <c:pt idx="2614">
                  <c:v>1.8411339192964853E-4</c:v>
                </c:pt>
                <c:pt idx="2615">
                  <c:v>1.8411339196178688E-4</c:v>
                </c:pt>
                <c:pt idx="2616">
                  <c:v>1.8411339199363505E-4</c:v>
                </c:pt>
                <c:pt idx="2617">
                  <c:v>1.8411339202519558E-4</c:v>
                </c:pt>
                <c:pt idx="2618">
                  <c:v>1.8411339205647113E-4</c:v>
                </c:pt>
                <c:pt idx="2619">
                  <c:v>1.8411339208746421E-4</c:v>
                </c:pt>
                <c:pt idx="2620">
                  <c:v>1.8411339211817741E-4</c:v>
                </c:pt>
                <c:pt idx="2621">
                  <c:v>1.8411339214861321E-4</c:v>
                </c:pt>
                <c:pt idx="2622">
                  <c:v>1.8411339217877415E-4</c:v>
                </c:pt>
                <c:pt idx="2623">
                  <c:v>1.841133922086627E-4</c:v>
                </c:pt>
                <c:pt idx="2624">
                  <c:v>1.8411339223828126E-4</c:v>
                </c:pt>
                <c:pt idx="2625">
                  <c:v>1.8411339226763232E-4</c:v>
                </c:pt>
                <c:pt idx="2626">
                  <c:v>1.8411339229671827E-4</c:v>
                </c:pt>
                <c:pt idx="2627">
                  <c:v>1.8411339232554151E-4</c:v>
                </c:pt>
                <c:pt idx="2628">
                  <c:v>1.8411339235410438E-4</c:v>
                </c:pt>
                <c:pt idx="2629">
                  <c:v>1.8411339238240924E-4</c:v>
                </c:pt>
                <c:pt idx="2630">
                  <c:v>1.8411339241045842E-4</c:v>
                </c:pt>
                <c:pt idx="2631">
                  <c:v>1.8411339243825419E-4</c:v>
                </c:pt>
                <c:pt idx="2632">
                  <c:v>1.8411339246579889E-4</c:v>
                </c:pt>
                <c:pt idx="2633">
                  <c:v>1.8411339249309474E-4</c:v>
                </c:pt>
                <c:pt idx="2634">
                  <c:v>1.8411339252014398E-4</c:v>
                </c:pt>
                <c:pt idx="2635">
                  <c:v>1.8411339254694888E-4</c:v>
                </c:pt>
                <c:pt idx="2636">
                  <c:v>1.8411339257351156E-4</c:v>
                </c:pt>
                <c:pt idx="2637">
                  <c:v>1.8411339259983428E-4</c:v>
                </c:pt>
                <c:pt idx="2638">
                  <c:v>1.8411339262591915E-4</c:v>
                </c:pt>
                <c:pt idx="2639">
                  <c:v>1.8411339265544198E-4</c:v>
                </c:pt>
                <c:pt idx="2640">
                  <c:v>1.8411339268102441E-4</c:v>
                </c:pt>
                <c:pt idx="2641">
                  <c:v>1.8411339270637571E-4</c:v>
                </c:pt>
                <c:pt idx="2642">
                  <c:v>1.8411339273149789E-4</c:v>
                </c:pt>
                <c:pt idx="2643">
                  <c:v>1.841133927563931E-4</c:v>
                </c:pt>
                <c:pt idx="2644">
                  <c:v>1.8411339278106331E-4</c:v>
                </c:pt>
                <c:pt idx="2645">
                  <c:v>1.841133928055106E-4</c:v>
                </c:pt>
                <c:pt idx="2646">
                  <c:v>1.8411339282973694E-4</c:v>
                </c:pt>
                <c:pt idx="2647">
                  <c:v>1.8411339285374437E-4</c:v>
                </c:pt>
                <c:pt idx="2648">
                  <c:v>1.841133928775348E-4</c:v>
                </c:pt>
                <c:pt idx="2649">
                  <c:v>1.8411339290111026E-4</c:v>
                </c:pt>
                <c:pt idx="2650">
                  <c:v>1.8411339292447263E-4</c:v>
                </c:pt>
                <c:pt idx="2651">
                  <c:v>1.8411339294762384E-4</c:v>
                </c:pt>
                <c:pt idx="2652">
                  <c:v>1.8411339298358227E-4</c:v>
                </c:pt>
                <c:pt idx="2653">
                  <c:v>1.8411339300619922E-4</c:v>
                </c:pt>
                <c:pt idx="2654">
                  <c:v>1.8411339302861174E-4</c:v>
                </c:pt>
                <c:pt idx="2655">
                  <c:v>1.8411339305082167E-4</c:v>
                </c:pt>
                <c:pt idx="2656">
                  <c:v>1.8411339307283084E-4</c:v>
                </c:pt>
                <c:pt idx="2657">
                  <c:v>1.8411339309464106E-4</c:v>
                </c:pt>
                <c:pt idx="2658">
                  <c:v>1.8411339311625409E-4</c:v>
                </c:pt>
                <c:pt idx="2659">
                  <c:v>1.8411339313767177E-4</c:v>
                </c:pt>
                <c:pt idx="2660">
                  <c:v>1.8411339315889581E-4</c:v>
                </c:pt>
                <c:pt idx="2661">
                  <c:v>1.8411339317992798E-4</c:v>
                </c:pt>
                <c:pt idx="2662">
                  <c:v>1.8411339320077E-4</c:v>
                </c:pt>
                <c:pt idx="2663">
                  <c:v>1.8411339322142359E-4</c:v>
                </c:pt>
                <c:pt idx="2664">
                  <c:v>1.8411339324189046E-4</c:v>
                </c:pt>
                <c:pt idx="2665">
                  <c:v>1.8411339326217227E-4</c:v>
                </c:pt>
                <c:pt idx="2666">
                  <c:v>1.841133932822707E-4</c:v>
                </c:pt>
                <c:pt idx="2667">
                  <c:v>1.8411339330218741E-4</c:v>
                </c:pt>
                <c:pt idx="2668">
                  <c:v>1.8411339332192401E-4</c:v>
                </c:pt>
                <c:pt idx="2669">
                  <c:v>1.8411339334148218E-4</c:v>
                </c:pt>
                <c:pt idx="2670">
                  <c:v>1.8411339336086346E-4</c:v>
                </c:pt>
                <c:pt idx="2671">
                  <c:v>1.841133933800695E-4</c:v>
                </c:pt>
                <c:pt idx="2672">
                  <c:v>1.8411339339910186E-4</c:v>
                </c:pt>
                <c:pt idx="2673">
                  <c:v>1.8411339341796213E-4</c:v>
                </c:pt>
                <c:pt idx="2674">
                  <c:v>1.8411339343665182E-4</c:v>
                </c:pt>
                <c:pt idx="2675">
                  <c:v>1.8411339345517249E-4</c:v>
                </c:pt>
                <c:pt idx="2676">
                  <c:v>1.8411339347352564E-4</c:v>
                </c:pt>
                <c:pt idx="2677">
                  <c:v>1.8411339349171284E-4</c:v>
                </c:pt>
                <c:pt idx="2678">
                  <c:v>1.8411339350973553E-4</c:v>
                </c:pt>
                <c:pt idx="2679">
                  <c:v>1.8411339352759521E-4</c:v>
                </c:pt>
                <c:pt idx="2680">
                  <c:v>1.8411339354529335E-4</c:v>
                </c:pt>
                <c:pt idx="2681">
                  <c:v>1.8411339356283143E-4</c:v>
                </c:pt>
                <c:pt idx="2682">
                  <c:v>1.8411339358021087E-4</c:v>
                </c:pt>
                <c:pt idx="2683">
                  <c:v>1.8411339359743312E-4</c:v>
                </c:pt>
                <c:pt idx="2684">
                  <c:v>1.8411339361449957E-4</c:v>
                </c:pt>
                <c:pt idx="2685">
                  <c:v>1.8411339363141164E-4</c:v>
                </c:pt>
                <c:pt idx="2686">
                  <c:v>1.8411339364817072E-4</c:v>
                </c:pt>
                <c:pt idx="2687">
                  <c:v>1.841133936647782E-4</c:v>
                </c:pt>
                <c:pt idx="2688">
                  <c:v>1.8411339368123544E-4</c:v>
                </c:pt>
                <c:pt idx="2689">
                  <c:v>1.8411339369754379E-4</c:v>
                </c:pt>
                <c:pt idx="2690">
                  <c:v>1.8411339371370461E-4</c:v>
                </c:pt>
                <c:pt idx="2691">
                  <c:v>1.8411339372971923E-4</c:v>
                </c:pt>
                <c:pt idx="2692">
                  <c:v>1.8411339374558897E-4</c:v>
                </c:pt>
                <c:pt idx="2693">
                  <c:v>1.841133937613151E-4</c:v>
                </c:pt>
                <c:pt idx="2694">
                  <c:v>1.8411339377689896E-4</c:v>
                </c:pt>
                <c:pt idx="2695">
                  <c:v>1.841133937923418E-4</c:v>
                </c:pt>
                <c:pt idx="2696">
                  <c:v>1.8411339380764493E-4</c:v>
                </c:pt>
                <c:pt idx="2697">
                  <c:v>1.8411339382280959E-4</c:v>
                </c:pt>
                <c:pt idx="2698">
                  <c:v>1.8411339383783703E-4</c:v>
                </c:pt>
                <c:pt idx="2699">
                  <c:v>1.8411339385272847E-4</c:v>
                </c:pt>
                <c:pt idx="2700">
                  <c:v>1.8411339386748519E-4</c:v>
                </c:pt>
                <c:pt idx="2701">
                  <c:v>1.8411339388210834E-4</c:v>
                </c:pt>
                <c:pt idx="2702">
                  <c:v>1.8411339389659919E-4</c:v>
                </c:pt>
                <c:pt idx="2703">
                  <c:v>1.8411339391095888E-4</c:v>
                </c:pt>
                <c:pt idx="2704">
                  <c:v>1.8411339392518863E-4</c:v>
                </c:pt>
                <c:pt idx="2705">
                  <c:v>1.841133939392896E-4</c:v>
                </c:pt>
                <c:pt idx="2706">
                  <c:v>1.8411339395326293E-4</c:v>
                </c:pt>
                <c:pt idx="2707">
                  <c:v>1.8411339396710982E-4</c:v>
                </c:pt>
                <c:pt idx="2708">
                  <c:v>1.8411339398083138E-4</c:v>
                </c:pt>
                <c:pt idx="2709">
                  <c:v>1.8411339399442873E-4</c:v>
                </c:pt>
                <c:pt idx="2710">
                  <c:v>1.8411339400790304E-4</c:v>
                </c:pt>
                <c:pt idx="2711">
                  <c:v>1.8411339402125537E-4</c:v>
                </c:pt>
                <c:pt idx="2712">
                  <c:v>1.8411339403448683E-4</c:v>
                </c:pt>
                <c:pt idx="2713">
                  <c:v>1.8411339404759852E-4</c:v>
                </c:pt>
                <c:pt idx="2714">
                  <c:v>1.8411339406059155E-4</c:v>
                </c:pt>
                <c:pt idx="2715">
                  <c:v>1.8411339407346694E-4</c:v>
                </c:pt>
                <c:pt idx="2716">
                  <c:v>1.841133940862258E-4</c:v>
                </c:pt>
                <c:pt idx="2717">
                  <c:v>1.8411339409886914E-4</c:v>
                </c:pt>
                <c:pt idx="2718">
                  <c:v>1.8411339411139802E-4</c:v>
                </c:pt>
                <c:pt idx="2719">
                  <c:v>1.8411339412381349E-4</c:v>
                </c:pt>
                <c:pt idx="2720">
                  <c:v>1.8411339413611656E-4</c:v>
                </c:pt>
                <c:pt idx="2721">
                  <c:v>1.8411339414830822E-4</c:v>
                </c:pt>
                <c:pt idx="2722">
                  <c:v>1.8411339416038951E-4</c:v>
                </c:pt>
                <c:pt idx="2723">
                  <c:v>1.8411339417236144E-4</c:v>
                </c:pt>
                <c:pt idx="2724">
                  <c:v>1.8411339418422494E-4</c:v>
                </c:pt>
                <c:pt idx="2725">
                  <c:v>1.8411339419598105E-4</c:v>
                </c:pt>
                <c:pt idx="2726">
                  <c:v>1.8411339420763069E-4</c:v>
                </c:pt>
                <c:pt idx="2727">
                  <c:v>1.8411339421917487E-4</c:v>
                </c:pt>
                <c:pt idx="2728">
                  <c:v>1.8411339423061451E-4</c:v>
                </c:pt>
                <c:pt idx="2729">
                  <c:v>1.8411339424195057E-4</c:v>
                </c:pt>
                <c:pt idx="2730">
                  <c:v>1.8411339425318396E-4</c:v>
                </c:pt>
                <c:pt idx="2731">
                  <c:v>1.8411339426431563E-4</c:v>
                </c:pt>
                <c:pt idx="2732">
                  <c:v>1.8411339427534649E-4</c:v>
                </c:pt>
                <c:pt idx="2733">
                  <c:v>1.8411339428627747E-4</c:v>
                </c:pt>
                <c:pt idx="2734">
                  <c:v>1.8411339429710944E-4</c:v>
                </c:pt>
                <c:pt idx="2735">
                  <c:v>1.8411339430784334E-4</c:v>
                </c:pt>
                <c:pt idx="2736">
                  <c:v>1.8411339431848001E-4</c:v>
                </c:pt>
                <c:pt idx="2737">
                  <c:v>1.8411339432902033E-4</c:v>
                </c:pt>
                <c:pt idx="2738">
                  <c:v>1.8411339433946521E-4</c:v>
                </c:pt>
                <c:pt idx="2739">
                  <c:v>1.8411339434981546E-4</c:v>
                </c:pt>
                <c:pt idx="2740">
                  <c:v>1.8411339436007199E-4</c:v>
                </c:pt>
                <c:pt idx="2741">
                  <c:v>1.841133943702356E-4</c:v>
                </c:pt>
                <c:pt idx="2742">
                  <c:v>1.8411339438030716E-4</c:v>
                </c:pt>
                <c:pt idx="2743">
                  <c:v>1.8411339439028751E-4</c:v>
                </c:pt>
                <c:pt idx="2744">
                  <c:v>1.8411339440017741E-4</c:v>
                </c:pt>
                <c:pt idx="2745">
                  <c:v>1.8411339440997776E-4</c:v>
                </c:pt>
                <c:pt idx="2746">
                  <c:v>1.8411339441968931E-4</c:v>
                </c:pt>
                <c:pt idx="2747">
                  <c:v>1.841133944293129E-4</c:v>
                </c:pt>
                <c:pt idx="2748">
                  <c:v>1.841133944388493E-4</c:v>
                </c:pt>
                <c:pt idx="2749">
                  <c:v>1.8411339444829932E-4</c:v>
                </c:pt>
                <c:pt idx="2750">
                  <c:v>1.8411339445766371E-4</c:v>
                </c:pt>
                <c:pt idx="2751">
                  <c:v>1.8411339446694329E-4</c:v>
                </c:pt>
                <c:pt idx="2752">
                  <c:v>1.8411339447613876E-4</c:v>
                </c:pt>
                <c:pt idx="2753">
                  <c:v>1.8411339448525093E-4</c:v>
                </c:pt>
                <c:pt idx="2754">
                  <c:v>1.8411339449428055E-4</c:v>
                </c:pt>
                <c:pt idx="2755">
                  <c:v>1.8411339450322836E-4</c:v>
                </c:pt>
                <c:pt idx="2756">
                  <c:v>1.8411339451209507E-4</c:v>
                </c:pt>
                <c:pt idx="2757">
                  <c:v>1.8411339452088148E-4</c:v>
                </c:pt>
                <c:pt idx="2758">
                  <c:v>1.8411339452958824E-4</c:v>
                </c:pt>
                <c:pt idx="2759">
                  <c:v>1.8411339453821611E-4</c:v>
                </c:pt>
                <c:pt idx="2760">
                  <c:v>1.841133945467658E-4</c:v>
                </c:pt>
                <c:pt idx="2761">
                  <c:v>1.8411339455523803E-4</c:v>
                </c:pt>
                <c:pt idx="2762">
                  <c:v>1.8411339456363347E-4</c:v>
                </c:pt>
                <c:pt idx="2763">
                  <c:v>1.8411339457195285E-4</c:v>
                </c:pt>
                <c:pt idx="2764">
                  <c:v>1.8411339458019682E-4</c:v>
                </c:pt>
                <c:pt idx="2765">
                  <c:v>1.8411339458836607E-4</c:v>
                </c:pt>
                <c:pt idx="2766">
                  <c:v>1.8411339459646129E-4</c:v>
                </c:pt>
                <c:pt idx="2767">
                  <c:v>1.8411339460448314E-4</c:v>
                </c:pt>
                <c:pt idx="2768">
                  <c:v>1.8411339461243229E-4</c:v>
                </c:pt>
                <c:pt idx="2769">
                  <c:v>1.841133946203094E-4</c:v>
                </c:pt>
                <c:pt idx="2770">
                  <c:v>1.8411339462811512E-4</c:v>
                </c:pt>
                <c:pt idx="2771">
                  <c:v>1.8411339463585008E-4</c:v>
                </c:pt>
                <c:pt idx="2772">
                  <c:v>1.8411339464351493E-4</c:v>
                </c:pt>
                <c:pt idx="2773">
                  <c:v>1.8411339465111031E-4</c:v>
                </c:pt>
                <c:pt idx="2774">
                  <c:v>1.8411339465863684E-4</c:v>
                </c:pt>
                <c:pt idx="2775">
                  <c:v>1.8411339466609515E-4</c:v>
                </c:pt>
                <c:pt idx="2776">
                  <c:v>1.8411339467348586E-4</c:v>
                </c:pt>
                <c:pt idx="2777">
                  <c:v>1.8411339468080956E-4</c:v>
                </c:pt>
                <c:pt idx="2778">
                  <c:v>1.8411339468806686E-4</c:v>
                </c:pt>
                <c:pt idx="2779">
                  <c:v>1.841133946952584E-4</c:v>
                </c:pt>
                <c:pt idx="2780">
                  <c:v>1.8411339470238473E-4</c:v>
                </c:pt>
                <c:pt idx="2781">
                  <c:v>1.8411339470944643E-4</c:v>
                </c:pt>
                <c:pt idx="2782">
                  <c:v>1.8411339471644412E-4</c:v>
                </c:pt>
                <c:pt idx="2783">
                  <c:v>1.8411339472337838E-4</c:v>
                </c:pt>
                <c:pt idx="2784">
                  <c:v>1.8411339473024978E-4</c:v>
                </c:pt>
                <c:pt idx="2785">
                  <c:v>1.8411339473705887E-4</c:v>
                </c:pt>
                <c:pt idx="2786">
                  <c:v>1.8411339474380621E-4</c:v>
                </c:pt>
                <c:pt idx="2787">
                  <c:v>1.8411339475049238E-4</c:v>
                </c:pt>
                <c:pt idx="2788">
                  <c:v>1.8411339475711794E-4</c:v>
                </c:pt>
                <c:pt idx="2789">
                  <c:v>1.841133947636834E-4</c:v>
                </c:pt>
                <c:pt idx="2790">
                  <c:v>1.8411339477018935E-4</c:v>
                </c:pt>
                <c:pt idx="2791">
                  <c:v>1.8411339477663628E-4</c:v>
                </c:pt>
                <c:pt idx="2792">
                  <c:v>1.8411339478302478E-4</c:v>
                </c:pt>
                <c:pt idx="2793">
                  <c:v>1.8411339478935533E-4</c:v>
                </c:pt>
                <c:pt idx="2794">
                  <c:v>1.8411339479562847E-4</c:v>
                </c:pt>
                <c:pt idx="2795">
                  <c:v>1.8411339480184472E-4</c:v>
                </c:pt>
                <c:pt idx="2796">
                  <c:v>1.8411339480800461E-4</c:v>
                </c:pt>
                <c:pt idx="2797">
                  <c:v>1.8411339481410862E-4</c:v>
                </c:pt>
                <c:pt idx="2798">
                  <c:v>1.841133948201573E-4</c:v>
                </c:pt>
                <c:pt idx="2799">
                  <c:v>1.8411339482615109E-4</c:v>
                </c:pt>
                <c:pt idx="2800">
                  <c:v>1.8411339483209054E-4</c:v>
                </c:pt>
                <c:pt idx="2801">
                  <c:v>1.8411339483797611E-4</c:v>
                </c:pt>
                <c:pt idx="2802">
                  <c:v>1.841133948438083E-4</c:v>
                </c:pt>
                <c:pt idx="2803">
                  <c:v>1.8411339484958759E-4</c:v>
                </c:pt>
                <c:pt idx="2804">
                  <c:v>1.8411339485531445E-4</c:v>
                </c:pt>
                <c:pt idx="2805">
                  <c:v>1.8411339486098938E-4</c:v>
                </c:pt>
                <c:pt idx="2806">
                  <c:v>1.8411339486661284E-4</c:v>
                </c:pt>
                <c:pt idx="2807">
                  <c:v>1.8411339487218529E-4</c:v>
                </c:pt>
                <c:pt idx="2808">
                  <c:v>1.8411339487770718E-4</c:v>
                </c:pt>
                <c:pt idx="2809">
                  <c:v>1.8411339488317899E-4</c:v>
                </c:pt>
                <c:pt idx="2810">
                  <c:v>1.8411339488860114E-4</c:v>
                </c:pt>
                <c:pt idx="2811">
                  <c:v>1.8411339489397412E-4</c:v>
                </c:pt>
                <c:pt idx="2812">
                  <c:v>1.8411339489929836E-4</c:v>
                </c:pt>
                <c:pt idx="2813">
                  <c:v>1.8411339490457428E-4</c:v>
                </c:pt>
                <c:pt idx="2814">
                  <c:v>1.8411339490980236E-4</c:v>
                </c:pt>
                <c:pt idx="2815">
                  <c:v>1.84113394914983E-4</c:v>
                </c:pt>
                <c:pt idx="2816">
                  <c:v>1.8411339492011662E-4</c:v>
                </c:pt>
                <c:pt idx="2817">
                  <c:v>1.841133949252037E-4</c:v>
                </c:pt>
                <c:pt idx="2818">
                  <c:v>1.8411339493024458E-4</c:v>
                </c:pt>
                <c:pt idx="2819">
                  <c:v>1.8411339493523975E-4</c:v>
                </c:pt>
                <c:pt idx="2820">
                  <c:v>1.8411339494018959E-4</c:v>
                </c:pt>
                <c:pt idx="2821">
                  <c:v>1.8411339494509452E-4</c:v>
                </c:pt>
                <c:pt idx="2822">
                  <c:v>1.8411339494995495E-4</c:v>
                </c:pt>
                <c:pt idx="2823">
                  <c:v>1.8411339495477127E-4</c:v>
                </c:pt>
                <c:pt idx="2824">
                  <c:v>1.8411339495954387E-4</c:v>
                </c:pt>
                <c:pt idx="2825">
                  <c:v>1.8411339496427319E-4</c:v>
                </c:pt>
                <c:pt idx="2826">
                  <c:v>1.8411339496895957E-4</c:v>
                </c:pt>
                <c:pt idx="2827">
                  <c:v>1.8411339497360343E-4</c:v>
                </c:pt>
                <c:pt idx="2828">
                  <c:v>1.8411339497820516E-4</c:v>
                </c:pt>
                <c:pt idx="2829">
                  <c:v>1.8411339498276513E-4</c:v>
                </c:pt>
                <c:pt idx="2830">
                  <c:v>1.841133949872837E-4</c:v>
                </c:pt>
                <c:pt idx="2831">
                  <c:v>1.8411339499176127E-4</c:v>
                </c:pt>
                <c:pt idx="2832">
                  <c:v>1.8411339499619818E-4</c:v>
                </c:pt>
                <c:pt idx="2833">
                  <c:v>1.8411339500059486E-4</c:v>
                </c:pt>
                <c:pt idx="2834">
                  <c:v>1.8411339500495159E-4</c:v>
                </c:pt>
                <c:pt idx="2835">
                  <c:v>1.8411339500926883E-4</c:v>
                </c:pt>
                <c:pt idx="2836">
                  <c:v>1.8411339501354685E-4</c:v>
                </c:pt>
                <c:pt idx="2837">
                  <c:v>1.8411339501778605E-4</c:v>
                </c:pt>
                <c:pt idx="2838">
                  <c:v>1.8411339502198676E-4</c:v>
                </c:pt>
                <c:pt idx="2839">
                  <c:v>1.8411339502614934E-4</c:v>
                </c:pt>
                <c:pt idx="2840">
                  <c:v>1.8411339503027416E-4</c:v>
                </c:pt>
                <c:pt idx="2841">
                  <c:v>1.8411339503436152E-4</c:v>
                </c:pt>
                <c:pt idx="2842">
                  <c:v>1.8411339503841178E-4</c:v>
                </c:pt>
                <c:pt idx="2843">
                  <c:v>1.8411339504242525E-4</c:v>
                </c:pt>
                <c:pt idx="2844">
                  <c:v>1.8411339504640232E-4</c:v>
                </c:pt>
                <c:pt idx="2845">
                  <c:v>1.8411339505034326E-4</c:v>
                </c:pt>
                <c:pt idx="2846">
                  <c:v>1.8411339505424845E-4</c:v>
                </c:pt>
                <c:pt idx="2847">
                  <c:v>1.8411339505866809E-4</c:v>
                </c:pt>
                <c:pt idx="2848">
                  <c:v>1.8411339506249771E-4</c:v>
                </c:pt>
                <c:pt idx="2849">
                  <c:v>1.8411339506629252E-4</c:v>
                </c:pt>
                <c:pt idx="2850">
                  <c:v>1.8411339507005289E-4</c:v>
                </c:pt>
                <c:pt idx="2851">
                  <c:v>1.8411339507377913E-4</c:v>
                </c:pt>
                <c:pt idx="2852">
                  <c:v>1.8411339507747151E-4</c:v>
                </c:pt>
                <c:pt idx="2853">
                  <c:v>1.841133950811304E-4</c:v>
                </c:pt>
                <c:pt idx="2854">
                  <c:v>1.8411339508475605E-4</c:v>
                </c:pt>
                <c:pt idx="2855">
                  <c:v>1.8411339508834877E-4</c:v>
                </c:pt>
                <c:pt idx="2856">
                  <c:v>1.8411339509190889E-4</c:v>
                </c:pt>
                <c:pt idx="2857">
                  <c:v>1.8411339509543666E-4</c:v>
                </c:pt>
                <c:pt idx="2858">
                  <c:v>1.841133950989324E-4</c:v>
                </c:pt>
                <c:pt idx="2859">
                  <c:v>1.841133951023964E-4</c:v>
                </c:pt>
                <c:pt idx="2860">
                  <c:v>1.8411339510582896E-4</c:v>
                </c:pt>
                <c:pt idx="2861">
                  <c:v>1.8411339510923032E-4</c:v>
                </c:pt>
                <c:pt idx="2862">
                  <c:v>1.841133951126008E-4</c:v>
                </c:pt>
                <c:pt idx="2863">
                  <c:v>1.8411339511594069E-4</c:v>
                </c:pt>
                <c:pt idx="2864">
                  <c:v>1.8411339511925022E-4</c:v>
                </c:pt>
                <c:pt idx="2865">
                  <c:v>1.8411339512252971E-4</c:v>
                </c:pt>
                <c:pt idx="2866">
                  <c:v>1.8411339512577939E-4</c:v>
                </c:pt>
                <c:pt idx="2867">
                  <c:v>1.8411339512899958E-4</c:v>
                </c:pt>
                <c:pt idx="2868">
                  <c:v>1.8411339513219052E-4</c:v>
                </c:pt>
                <c:pt idx="2869">
                  <c:v>1.8411339513535249E-4</c:v>
                </c:pt>
                <c:pt idx="2870">
                  <c:v>1.8411339513848572E-4</c:v>
                </c:pt>
                <c:pt idx="2871">
                  <c:v>1.841133951415905E-4</c:v>
                </c:pt>
                <c:pt idx="2872">
                  <c:v>1.8411339514466706E-4</c:v>
                </c:pt>
                <c:pt idx="2873">
                  <c:v>1.841133951477157E-4</c:v>
                </c:pt>
                <c:pt idx="2874">
                  <c:v>1.8411339515073664E-4</c:v>
                </c:pt>
                <c:pt idx="2875">
                  <c:v>1.8411339515373012E-4</c:v>
                </c:pt>
                <c:pt idx="2876">
                  <c:v>1.8411339515669642E-4</c:v>
                </c:pt>
                <c:pt idx="2877">
                  <c:v>1.841133951596358E-4</c:v>
                </c:pt>
                <c:pt idx="2878">
                  <c:v>1.8411339516254843E-4</c:v>
                </c:pt>
                <c:pt idx="2879">
                  <c:v>1.8411339516543463E-4</c:v>
                </c:pt>
                <c:pt idx="2880">
                  <c:v>1.8411339516829462E-4</c:v>
                </c:pt>
                <c:pt idx="2881">
                  <c:v>1.8411339517112858E-4</c:v>
                </c:pt>
                <c:pt idx="2882">
                  <c:v>1.8411339517393683E-4</c:v>
                </c:pt>
                <c:pt idx="2883">
                  <c:v>1.8411339517671957E-4</c:v>
                </c:pt>
                <c:pt idx="2884">
                  <c:v>1.8411339517947702E-4</c:v>
                </c:pt>
                <c:pt idx="2885">
                  <c:v>1.841133951822094E-4</c:v>
                </c:pt>
                <c:pt idx="2886">
                  <c:v>1.8411339518491698E-4</c:v>
                </c:pt>
                <c:pt idx="2887">
                  <c:v>1.8411339518759995E-4</c:v>
                </c:pt>
                <c:pt idx="2888">
                  <c:v>1.8411339519025855E-4</c:v>
                </c:pt>
                <c:pt idx="2889">
                  <c:v>1.8411339519289297E-4</c:v>
                </c:pt>
                <c:pt idx="2890">
                  <c:v>1.8411339519550346E-4</c:v>
                </c:pt>
                <c:pt idx="2891">
                  <c:v>1.8411339519809025E-4</c:v>
                </c:pt>
                <c:pt idx="2892">
                  <c:v>1.841133952006535E-4</c:v>
                </c:pt>
                <c:pt idx="2893">
                  <c:v>1.8411339520319348E-4</c:v>
                </c:pt>
                <c:pt idx="2894">
                  <c:v>1.8411339520571038E-4</c:v>
                </c:pt>
                <c:pt idx="2895">
                  <c:v>1.841133952082044E-4</c:v>
                </c:pt>
                <c:pt idx="2896">
                  <c:v>1.8411339521067575E-4</c:v>
                </c:pt>
                <c:pt idx="2897">
                  <c:v>1.8411339521312467E-4</c:v>
                </c:pt>
                <c:pt idx="2898">
                  <c:v>1.841133952155513E-4</c:v>
                </c:pt>
                <c:pt idx="2899">
                  <c:v>1.8411339521829761E-4</c:v>
                </c:pt>
                <c:pt idx="2900">
                  <c:v>1.8411339522067725E-4</c:v>
                </c:pt>
                <c:pt idx="2901">
                  <c:v>1.8411339522303525E-4</c:v>
                </c:pt>
                <c:pt idx="2902">
                  <c:v>1.8411339522537182E-4</c:v>
                </c:pt>
                <c:pt idx="2903">
                  <c:v>1.8411339522768716E-4</c:v>
                </c:pt>
                <c:pt idx="2904">
                  <c:v>1.8411339522998144E-4</c:v>
                </c:pt>
                <c:pt idx="2905">
                  <c:v>1.8411339523225487E-4</c:v>
                </c:pt>
                <c:pt idx="2906">
                  <c:v>1.8411339523450766E-4</c:v>
                </c:pt>
                <c:pt idx="2907">
                  <c:v>1.8411339523673995E-4</c:v>
                </c:pt>
                <c:pt idx="2908">
                  <c:v>1.8411339523895196E-4</c:v>
                </c:pt>
                <c:pt idx="2909">
                  <c:v>1.8411339524114387E-4</c:v>
                </c:pt>
                <c:pt idx="2910">
                  <c:v>1.8411339524331582E-4</c:v>
                </c:pt>
                <c:pt idx="2911">
                  <c:v>1.8411339524546805E-4</c:v>
                </c:pt>
                <c:pt idx="2912">
                  <c:v>1.8411339524760073E-4</c:v>
                </c:pt>
                <c:pt idx="2913">
                  <c:v>1.84113395249714E-4</c:v>
                </c:pt>
                <c:pt idx="2914">
                  <c:v>1.8411339525180805E-4</c:v>
                </c:pt>
                <c:pt idx="2915">
                  <c:v>1.8411339525388308E-4</c:v>
                </c:pt>
                <c:pt idx="2916">
                  <c:v>1.8411339525593924E-4</c:v>
                </c:pt>
                <c:pt idx="2917">
                  <c:v>1.8411339525826627E-4</c:v>
                </c:pt>
                <c:pt idx="2918">
                  <c:v>1.8411339526028258E-4</c:v>
                </c:pt>
                <c:pt idx="2919">
                  <c:v>1.8411339526228058E-4</c:v>
                </c:pt>
                <c:pt idx="2920">
                  <c:v>1.8411339526426039E-4</c:v>
                </c:pt>
                <c:pt idx="2921">
                  <c:v>1.841133952662222E-4</c:v>
                </c:pt>
                <c:pt idx="2922">
                  <c:v>1.841133952681662E-4</c:v>
                </c:pt>
                <c:pt idx="2923">
                  <c:v>1.841133952700925E-4</c:v>
                </c:pt>
                <c:pt idx="2924">
                  <c:v>1.8411339527200126E-4</c:v>
                </c:pt>
                <c:pt idx="2925">
                  <c:v>1.8411339527389271E-4</c:v>
                </c:pt>
                <c:pt idx="2926">
                  <c:v>1.8411339527576694E-4</c:v>
                </c:pt>
                <c:pt idx="2927">
                  <c:v>1.8411339527762413E-4</c:v>
                </c:pt>
                <c:pt idx="2928">
                  <c:v>1.8411339527946442E-4</c:v>
                </c:pt>
                <c:pt idx="2929">
                  <c:v>1.84113395281288E-4</c:v>
                </c:pt>
                <c:pt idx="2930">
                  <c:v>1.8411339528309498E-4</c:v>
                </c:pt>
                <c:pt idx="2931">
                  <c:v>1.8411339528488554E-4</c:v>
                </c:pt>
                <c:pt idx="2932">
                  <c:v>1.8411339528665981E-4</c:v>
                </c:pt>
                <c:pt idx="2933">
                  <c:v>1.8411339528841793E-4</c:v>
                </c:pt>
                <c:pt idx="2934">
                  <c:v>1.8411339529016008E-4</c:v>
                </c:pt>
                <c:pt idx="2935">
                  <c:v>1.8411339529188637E-4</c:v>
                </c:pt>
                <c:pt idx="2936">
                  <c:v>1.8411339529359697E-4</c:v>
                </c:pt>
                <c:pt idx="2937">
                  <c:v>1.8411339529529201E-4</c:v>
                </c:pt>
                <c:pt idx="2938">
                  <c:v>1.8411339529697163E-4</c:v>
                </c:pt>
                <c:pt idx="2939">
                  <c:v>1.8411339529863599E-4</c:v>
                </c:pt>
                <c:pt idx="2940">
                  <c:v>1.841133953002852E-4</c:v>
                </c:pt>
                <c:pt idx="2941">
                  <c:v>1.8411339530191942E-4</c:v>
                </c:pt>
                <c:pt idx="2942">
                  <c:v>1.8411339530353875E-4</c:v>
                </c:pt>
                <c:pt idx="2943">
                  <c:v>1.8411339530514337E-4</c:v>
                </c:pt>
                <c:pt idx="2944">
                  <c:v>1.8411339530673338E-4</c:v>
                </c:pt>
                <c:pt idx="2945">
                  <c:v>1.8411339530830895E-4</c:v>
                </c:pt>
                <c:pt idx="2946">
                  <c:v>1.8411339530987017E-4</c:v>
                </c:pt>
                <c:pt idx="2947">
                  <c:v>1.8411339531141719E-4</c:v>
                </c:pt>
                <c:pt idx="2948">
                  <c:v>1.8411339531295014E-4</c:v>
                </c:pt>
                <c:pt idx="2949">
                  <c:v>1.8411339531446914E-4</c:v>
                </c:pt>
                <c:pt idx="2950">
                  <c:v>1.8411339531597434E-4</c:v>
                </c:pt>
                <c:pt idx="2951">
                  <c:v>1.8411339531810089E-4</c:v>
                </c:pt>
                <c:pt idx="2952">
                  <c:v>1.8411339531957302E-4</c:v>
                </c:pt>
                <c:pt idx="2953">
                  <c:v>1.8411339532103179E-4</c:v>
                </c:pt>
                <c:pt idx="2954">
                  <c:v>1.8411339532247727E-4</c:v>
                </c:pt>
                <c:pt idx="2955">
                  <c:v>1.8411339532390958E-4</c:v>
                </c:pt>
                <c:pt idx="2956">
                  <c:v>1.8411339532532889E-4</c:v>
                </c:pt>
                <c:pt idx="2957">
                  <c:v>1.8411339532673526E-4</c:v>
                </c:pt>
                <c:pt idx="2958">
                  <c:v>1.8411339532812887E-4</c:v>
                </c:pt>
                <c:pt idx="2959">
                  <c:v>1.8411339532950976E-4</c:v>
                </c:pt>
                <c:pt idx="2960">
                  <c:v>1.841133953308781E-4</c:v>
                </c:pt>
                <c:pt idx="2961">
                  <c:v>1.8411339533223401E-4</c:v>
                </c:pt>
                <c:pt idx="2962">
                  <c:v>1.8411339533357755E-4</c:v>
                </c:pt>
                <c:pt idx="2963">
                  <c:v>1.841133953349089E-4</c:v>
                </c:pt>
                <c:pt idx="2964">
                  <c:v>1.8411339533641559E-4</c:v>
                </c:pt>
                <c:pt idx="2965">
                  <c:v>1.841133953377211E-4</c:v>
                </c:pt>
                <c:pt idx="2966">
                  <c:v>1.8411339533901472E-4</c:v>
                </c:pt>
                <c:pt idx="2967">
                  <c:v>1.8411339534029657E-4</c:v>
                </c:pt>
                <c:pt idx="2968">
                  <c:v>1.8411339534156677E-4</c:v>
                </c:pt>
                <c:pt idx="2969">
                  <c:v>1.8411339534282539E-4</c:v>
                </c:pt>
                <c:pt idx="2970">
                  <c:v>1.8411339534407255E-4</c:v>
                </c:pt>
                <c:pt idx="2971">
                  <c:v>1.8411339534530837E-4</c:v>
                </c:pt>
                <c:pt idx="2972">
                  <c:v>1.8411339534653295E-4</c:v>
                </c:pt>
                <c:pt idx="2973">
                  <c:v>1.8411339534774639E-4</c:v>
                </c:pt>
                <c:pt idx="2974">
                  <c:v>1.8411339534894877E-4</c:v>
                </c:pt>
                <c:pt idx="2975">
                  <c:v>1.841133953501402E-4</c:v>
                </c:pt>
                <c:pt idx="2976">
                  <c:v>1.8411339535132082E-4</c:v>
                </c:pt>
                <c:pt idx="2977">
                  <c:v>1.8411339535249067E-4</c:v>
                </c:pt>
                <c:pt idx="2978">
                  <c:v>1.8411339535364987E-4</c:v>
                </c:pt>
                <c:pt idx="2979">
                  <c:v>1.8411339535479853E-4</c:v>
                </c:pt>
                <c:pt idx="2980">
                  <c:v>1.8411339535593673E-4</c:v>
                </c:pt>
                <c:pt idx="2981">
                  <c:v>1.8411339535706457E-4</c:v>
                </c:pt>
                <c:pt idx="2982">
                  <c:v>1.8411339535818214E-4</c:v>
                </c:pt>
                <c:pt idx="2983">
                  <c:v>1.8411339535928954E-4</c:v>
                </c:pt>
                <c:pt idx="2984">
                  <c:v>1.8411339536038686E-4</c:v>
                </c:pt>
                <c:pt idx="2985">
                  <c:v>1.8411339536147418E-4</c:v>
                </c:pt>
                <c:pt idx="2986">
                  <c:v>1.8411339536255161E-4</c:v>
                </c:pt>
                <c:pt idx="2987">
                  <c:v>1.8411339536361922E-4</c:v>
                </c:pt>
                <c:pt idx="2988">
                  <c:v>1.8411339536467713E-4</c:v>
                </c:pt>
                <c:pt idx="2989">
                  <c:v>1.8411339536572539E-4</c:v>
                </c:pt>
                <c:pt idx="2990">
                  <c:v>1.8411339536676414E-4</c:v>
                </c:pt>
                <c:pt idx="2991">
                  <c:v>1.841133953677934E-4</c:v>
                </c:pt>
                <c:pt idx="2992">
                  <c:v>1.8411339536881331E-4</c:v>
                </c:pt>
                <c:pt idx="2993">
                  <c:v>1.8411339536982392E-4</c:v>
                </c:pt>
                <c:pt idx="2994">
                  <c:v>1.8411339537082534E-4</c:v>
                </c:pt>
                <c:pt idx="2995">
                  <c:v>1.8411339537181763E-4</c:v>
                </c:pt>
                <c:pt idx="2996">
                  <c:v>1.841133953728009E-4</c:v>
                </c:pt>
                <c:pt idx="2997">
                  <c:v>1.8411339537377519E-4</c:v>
                </c:pt>
                <c:pt idx="2998">
                  <c:v>1.8411339537474064E-4</c:v>
                </c:pt>
                <c:pt idx="2999">
                  <c:v>1.8411339537569729E-4</c:v>
                </c:pt>
                <c:pt idx="3000">
                  <c:v>1.8411339537664521E-4</c:v>
                </c:pt>
                <c:pt idx="3001">
                  <c:v>1.841133953775845E-4</c:v>
                </c:pt>
                <c:pt idx="3002">
                  <c:v>1.8411339537851526E-4</c:v>
                </c:pt>
                <c:pt idx="3003">
                  <c:v>1.8411339537943754E-4</c:v>
                </c:pt>
                <c:pt idx="3004">
                  <c:v>1.8411339538035141E-4</c:v>
                </c:pt>
                <c:pt idx="3005">
                  <c:v>1.8411339538125697E-4</c:v>
                </c:pt>
                <c:pt idx="3006">
                  <c:v>1.8411339538215428E-4</c:v>
                </c:pt>
                <c:pt idx="3007">
                  <c:v>1.8411339538304341E-4</c:v>
                </c:pt>
                <c:pt idx="3008">
                  <c:v>1.8411339538392446E-4</c:v>
                </c:pt>
                <c:pt idx="3009">
                  <c:v>1.8411339538479746E-4</c:v>
                </c:pt>
                <c:pt idx="3010">
                  <c:v>1.8411339538566251E-4</c:v>
                </c:pt>
                <c:pt idx="3011">
                  <c:v>1.8411339538651971E-4</c:v>
                </c:pt>
                <c:pt idx="3012">
                  <c:v>1.8411339538736908E-4</c:v>
                </c:pt>
                <c:pt idx="3013">
                  <c:v>1.8411339538821072E-4</c:v>
                </c:pt>
                <c:pt idx="3014">
                  <c:v>1.8411339538904471E-4</c:v>
                </c:pt>
                <c:pt idx="3015">
                  <c:v>1.8411339538987109E-4</c:v>
                </c:pt>
                <c:pt idx="3016">
                  <c:v>1.8411339539068993E-4</c:v>
                </c:pt>
                <c:pt idx="3017">
                  <c:v>1.8411339539150132E-4</c:v>
                </c:pt>
                <c:pt idx="3018">
                  <c:v>1.8411339539230534E-4</c:v>
                </c:pt>
                <c:pt idx="3019">
                  <c:v>1.8411339539310201E-4</c:v>
                </c:pt>
                <c:pt idx="3020">
                  <c:v>1.8411339539389145E-4</c:v>
                </c:pt>
                <c:pt idx="3021">
                  <c:v>1.8411339539467367E-4</c:v>
                </c:pt>
                <c:pt idx="3022">
                  <c:v>1.8411339539544877E-4</c:v>
                </c:pt>
                <c:pt idx="3023">
                  <c:v>1.8411339539621682E-4</c:v>
                </c:pt>
                <c:pt idx="3024">
                  <c:v>1.8411339539697787E-4</c:v>
                </c:pt>
                <c:pt idx="3025">
                  <c:v>1.8411339539773199E-4</c:v>
                </c:pt>
                <c:pt idx="3026">
                  <c:v>1.8411339539847922E-4</c:v>
                </c:pt>
                <c:pt idx="3027">
                  <c:v>1.8411339539921968E-4</c:v>
                </c:pt>
                <c:pt idx="3028">
                  <c:v>1.8411339539995336E-4</c:v>
                </c:pt>
                <c:pt idx="3029">
                  <c:v>1.8411339540068037E-4</c:v>
                </c:pt>
                <c:pt idx="3030">
                  <c:v>1.8411339540140077E-4</c:v>
                </c:pt>
                <c:pt idx="3031">
                  <c:v>1.8411339540211458E-4</c:v>
                </c:pt>
                <c:pt idx="3032">
                  <c:v>1.8411339540282188E-4</c:v>
                </c:pt>
                <c:pt idx="3033">
                  <c:v>1.8411339540352277E-4</c:v>
                </c:pt>
                <c:pt idx="3034">
                  <c:v>1.8411339540421725E-4</c:v>
                </c:pt>
                <c:pt idx="3035">
                  <c:v>1.8411339540490542E-4</c:v>
                </c:pt>
                <c:pt idx="3036">
                  <c:v>1.841133954055873E-4</c:v>
                </c:pt>
                <c:pt idx="3037">
                  <c:v>1.8411339540626298E-4</c:v>
                </c:pt>
                <c:pt idx="3038">
                  <c:v>1.841133954069325E-4</c:v>
                </c:pt>
                <c:pt idx="3039">
                  <c:v>1.8411339540759592E-4</c:v>
                </c:pt>
                <c:pt idx="3040">
                  <c:v>1.841133954082533E-4</c:v>
                </c:pt>
                <c:pt idx="3041">
                  <c:v>1.8411339540890469E-4</c:v>
                </c:pt>
                <c:pt idx="3042">
                  <c:v>1.8411339540955014E-4</c:v>
                </c:pt>
                <c:pt idx="3043">
                  <c:v>1.8411339541018969E-4</c:v>
                </c:pt>
                <c:pt idx="3044">
                  <c:v>1.8411339541082343E-4</c:v>
                </c:pt>
                <c:pt idx="3045">
                  <c:v>1.841133954114514E-4</c:v>
                </c:pt>
                <c:pt idx="3046">
                  <c:v>1.8411339541207365E-4</c:v>
                </c:pt>
                <c:pt idx="3047">
                  <c:v>1.8411339541269021E-4</c:v>
                </c:pt>
                <c:pt idx="3048">
                  <c:v>1.8411339541330116E-4</c:v>
                </c:pt>
                <c:pt idx="3049">
                  <c:v>1.8411339541390655E-4</c:v>
                </c:pt>
                <c:pt idx="3050">
                  <c:v>1.8411339541450641E-4</c:v>
                </c:pt>
                <c:pt idx="3051">
                  <c:v>1.841133954151008E-4</c:v>
                </c:pt>
                <c:pt idx="3052">
                  <c:v>1.8411339541568979E-4</c:v>
                </c:pt>
                <c:pt idx="3053">
                  <c:v>1.8411339541627339E-4</c:v>
                </c:pt>
                <c:pt idx="3054">
                  <c:v>1.841133954168517E-4</c:v>
                </c:pt>
                <c:pt idx="3055">
                  <c:v>1.8411339541742471E-4</c:v>
                </c:pt>
                <c:pt idx="3056">
                  <c:v>1.8411339541799253E-4</c:v>
                </c:pt>
                <c:pt idx="3057">
                  <c:v>1.8411339541855515E-4</c:v>
                </c:pt>
                <c:pt idx="3058">
                  <c:v>1.8411339541911265E-4</c:v>
                </c:pt>
                <c:pt idx="3059">
                  <c:v>1.8411339541966505E-4</c:v>
                </c:pt>
                <c:pt idx="3060">
                  <c:v>1.8411339542021243E-4</c:v>
                </c:pt>
                <c:pt idx="3061">
                  <c:v>1.8411339542075481E-4</c:v>
                </c:pt>
                <c:pt idx="3062">
                  <c:v>1.8411339542129227E-4</c:v>
                </c:pt>
                <c:pt idx="3063">
                  <c:v>1.841133954218248E-4</c:v>
                </c:pt>
                <c:pt idx="3064">
                  <c:v>1.8411339542235249E-4</c:v>
                </c:pt>
                <c:pt idx="3065">
                  <c:v>1.8411339542287537E-4</c:v>
                </c:pt>
                <c:pt idx="3066">
                  <c:v>1.8411339542339348E-4</c:v>
                </c:pt>
                <c:pt idx="3067">
                  <c:v>1.8411339542390688E-4</c:v>
                </c:pt>
                <c:pt idx="3068">
                  <c:v>1.8411339542441559E-4</c:v>
                </c:pt>
                <c:pt idx="3069">
                  <c:v>1.8411339542491966E-4</c:v>
                </c:pt>
                <c:pt idx="3070">
                  <c:v>1.8411339542541915E-4</c:v>
                </c:pt>
                <c:pt idx="3071">
                  <c:v>1.8411339542591406E-4</c:v>
                </c:pt>
                <c:pt idx="3072">
                  <c:v>1.8411339542640447E-4</c:v>
                </c:pt>
                <c:pt idx="3073">
                  <c:v>1.8411339542689041E-4</c:v>
                </c:pt>
                <c:pt idx="3074">
                  <c:v>1.8411339542737191E-4</c:v>
                </c:pt>
                <c:pt idx="3075">
                  <c:v>1.8411339542784904E-4</c:v>
                </c:pt>
                <c:pt idx="3076">
                  <c:v>1.841133954283218E-4</c:v>
                </c:pt>
                <c:pt idx="3077">
                  <c:v>1.8411339542879026E-4</c:v>
                </c:pt>
                <c:pt idx="3078">
                  <c:v>1.8411339542925444E-4</c:v>
                </c:pt>
                <c:pt idx="3079">
                  <c:v>1.8411339542971441E-4</c:v>
                </c:pt>
                <c:pt idx="3080">
                  <c:v>1.8411339543017015E-4</c:v>
                </c:pt>
                <c:pt idx="3081">
                  <c:v>1.8411339543062175E-4</c:v>
                </c:pt>
                <c:pt idx="3082">
                  <c:v>1.8411339543106925E-4</c:v>
                </c:pt>
                <c:pt idx="3083">
                  <c:v>1.8411339543151264E-4</c:v>
                </c:pt>
                <c:pt idx="3084">
                  <c:v>1.8411339543195201E-4</c:v>
                </c:pt>
                <c:pt idx="3085">
                  <c:v>1.8411339543238737E-4</c:v>
                </c:pt>
                <c:pt idx="3086">
                  <c:v>1.8411339543281875E-4</c:v>
                </c:pt>
                <c:pt idx="3087">
                  <c:v>1.841133954332462E-4</c:v>
                </c:pt>
                <c:pt idx="3088">
                  <c:v>1.8411339543366974E-4</c:v>
                </c:pt>
                <c:pt idx="3089">
                  <c:v>1.8411339543408943E-4</c:v>
                </c:pt>
                <c:pt idx="3090">
                  <c:v>1.8411339543450531E-4</c:v>
                </c:pt>
                <c:pt idx="3091">
                  <c:v>1.8411339543491736E-4</c:v>
                </c:pt>
                <c:pt idx="3092">
                  <c:v>1.8411339543532567E-4</c:v>
                </c:pt>
                <c:pt idx="3093">
                  <c:v>1.8411339543573027E-4</c:v>
                </c:pt>
                <c:pt idx="3094">
                  <c:v>1.8411339543613118E-4</c:v>
                </c:pt>
                <c:pt idx="3095">
                  <c:v>1.841133954365284E-4</c:v>
                </c:pt>
                <c:pt idx="3096">
                  <c:v>1.8411339543692202E-4</c:v>
                </c:pt>
                <c:pt idx="3097">
                  <c:v>1.8411339543731204E-4</c:v>
                </c:pt>
                <c:pt idx="3098">
                  <c:v>1.8411339543769853E-4</c:v>
                </c:pt>
                <c:pt idx="3099">
                  <c:v>1.8411339543808147E-4</c:v>
                </c:pt>
                <c:pt idx="3100">
                  <c:v>1.8411339543846091E-4</c:v>
                </c:pt>
                <c:pt idx="3101">
                  <c:v>1.8411339543883691E-4</c:v>
                </c:pt>
                <c:pt idx="3102">
                  <c:v>1.8411339543920947E-4</c:v>
                </c:pt>
                <c:pt idx="3103">
                  <c:v>1.8411339543957861E-4</c:v>
                </c:pt>
                <c:pt idx="3104">
                  <c:v>1.8411339543994442E-4</c:v>
                </c:pt>
                <c:pt idx="3105">
                  <c:v>1.8411339544030687E-4</c:v>
                </c:pt>
                <c:pt idx="3106">
                  <c:v>1.8411339544066602E-4</c:v>
                </c:pt>
                <c:pt idx="3107">
                  <c:v>1.841133954410219E-4</c:v>
                </c:pt>
                <c:pt idx="3108">
                  <c:v>1.8411339544137451E-4</c:v>
                </c:pt>
                <c:pt idx="3109">
                  <c:v>1.8411339544172393E-4</c:v>
                </c:pt>
                <c:pt idx="3110">
                  <c:v>1.8411339544207017E-4</c:v>
                </c:pt>
                <c:pt idx="3111">
                  <c:v>1.8411339544241321E-4</c:v>
                </c:pt>
                <c:pt idx="3112">
                  <c:v>1.8411339544275316E-4</c:v>
                </c:pt>
                <c:pt idx="3113">
                  <c:v>1.8411339544308999E-4</c:v>
                </c:pt>
                <c:pt idx="3114">
                  <c:v>1.8411339544342374E-4</c:v>
                </c:pt>
                <c:pt idx="3115">
                  <c:v>1.8411339544375445E-4</c:v>
                </c:pt>
                <c:pt idx="3116">
                  <c:v>1.8411339544408215E-4</c:v>
                </c:pt>
                <c:pt idx="3117">
                  <c:v>1.8411339544440687E-4</c:v>
                </c:pt>
                <c:pt idx="3118">
                  <c:v>1.841133954447286E-4</c:v>
                </c:pt>
                <c:pt idx="3119">
                  <c:v>1.8411339544504741E-4</c:v>
                </c:pt>
                <c:pt idx="3120">
                  <c:v>1.8411339544536332E-4</c:v>
                </c:pt>
                <c:pt idx="3121">
                  <c:v>1.8411339544567633E-4</c:v>
                </c:pt>
                <c:pt idx="3122">
                  <c:v>1.8411339544598649E-4</c:v>
                </c:pt>
                <c:pt idx="3123">
                  <c:v>1.8411339544629381E-4</c:v>
                </c:pt>
                <c:pt idx="3124">
                  <c:v>1.8411339544659834E-4</c:v>
                </c:pt>
                <c:pt idx="3125">
                  <c:v>1.8411339544694298E-4</c:v>
                </c:pt>
                <c:pt idx="3126">
                  <c:v>1.8411339544724159E-4</c:v>
                </c:pt>
                <c:pt idx="3127">
                  <c:v>1.8411339544753744E-4</c:v>
                </c:pt>
                <c:pt idx="3128">
                  <c:v>1.8411339544783064E-4</c:v>
                </c:pt>
                <c:pt idx="3129">
                  <c:v>1.8411339544812113E-4</c:v>
                </c:pt>
                <c:pt idx="3130">
                  <c:v>1.8411339544840898E-4</c:v>
                </c:pt>
                <c:pt idx="3131">
                  <c:v>1.8411339544869421E-4</c:v>
                </c:pt>
                <c:pt idx="3132">
                  <c:v>1.8411339544897683E-4</c:v>
                </c:pt>
                <c:pt idx="3133">
                  <c:v>1.8411339544925688E-4</c:v>
                </c:pt>
                <c:pt idx="3134">
                  <c:v>1.8411339544953436E-4</c:v>
                </c:pt>
                <c:pt idx="3135">
                  <c:v>1.8411339544980931E-4</c:v>
                </c:pt>
                <c:pt idx="3136">
                  <c:v>1.8411339545008174E-4</c:v>
                </c:pt>
                <c:pt idx="3137">
                  <c:v>1.8411339545035171E-4</c:v>
                </c:pt>
                <c:pt idx="3138">
                  <c:v>1.8411339545061921E-4</c:v>
                </c:pt>
                <c:pt idx="3139">
                  <c:v>1.8411339545088424E-4</c:v>
                </c:pt>
                <c:pt idx="3140">
                  <c:v>1.8411339545114689E-4</c:v>
                </c:pt>
                <c:pt idx="3141">
                  <c:v>1.8411339545140713E-4</c:v>
                </c:pt>
                <c:pt idx="3142">
                  <c:v>1.8411339545166498E-4</c:v>
                </c:pt>
                <c:pt idx="3143">
                  <c:v>1.8411339545192049E-4</c:v>
                </c:pt>
                <c:pt idx="3144">
                  <c:v>1.8411339545217366E-4</c:v>
                </c:pt>
                <c:pt idx="3145">
                  <c:v>1.8411339545242451E-4</c:v>
                </c:pt>
                <c:pt idx="3146">
                  <c:v>1.8411339545267309E-4</c:v>
                </c:pt>
                <c:pt idx="3147">
                  <c:v>1.841133954529194E-4</c:v>
                </c:pt>
                <c:pt idx="3148">
                  <c:v>1.8411339545316345E-4</c:v>
                </c:pt>
                <c:pt idx="3149">
                  <c:v>1.8411339545340528E-4</c:v>
                </c:pt>
                <c:pt idx="3150">
                  <c:v>1.8411339545364489E-4</c:v>
                </c:pt>
                <c:pt idx="3151">
                  <c:v>1.8411339545388233E-4</c:v>
                </c:pt>
                <c:pt idx="3152">
                  <c:v>1.8411339545411758E-4</c:v>
                </c:pt>
                <c:pt idx="3153">
                  <c:v>1.8411339545435071E-4</c:v>
                </c:pt>
                <c:pt idx="3154">
                  <c:v>1.841133954545817E-4</c:v>
                </c:pt>
                <c:pt idx="3155">
                  <c:v>1.8411339545481057E-4</c:v>
                </c:pt>
                <c:pt idx="3156">
                  <c:v>1.8411339545503736E-4</c:v>
                </c:pt>
                <c:pt idx="3157">
                  <c:v>1.8411339545526209E-4</c:v>
                </c:pt>
                <c:pt idx="3158">
                  <c:v>1.8411339545548476E-4</c:v>
                </c:pt>
                <c:pt idx="3159">
                  <c:v>1.8411339545573672E-4</c:v>
                </c:pt>
                <c:pt idx="3160">
                  <c:v>1.8411339545595505E-4</c:v>
                </c:pt>
                <c:pt idx="3161">
                  <c:v>1.8411339545617141E-4</c:v>
                </c:pt>
                <c:pt idx="3162">
                  <c:v>1.8411339545638575E-4</c:v>
                </c:pt>
                <c:pt idx="3163">
                  <c:v>1.8411339545659818E-4</c:v>
                </c:pt>
                <c:pt idx="3164">
                  <c:v>1.8411339545680865E-4</c:v>
                </c:pt>
                <c:pt idx="3165">
                  <c:v>1.8411339545701719E-4</c:v>
                </c:pt>
                <c:pt idx="3166">
                  <c:v>1.8411339545722382E-4</c:v>
                </c:pt>
                <c:pt idx="3167">
                  <c:v>1.8411339545742857E-4</c:v>
                </c:pt>
                <c:pt idx="3168">
                  <c:v>1.8411339545763148E-4</c:v>
                </c:pt>
                <c:pt idx="3169">
                  <c:v>1.8411339545783249E-4</c:v>
                </c:pt>
                <c:pt idx="3170">
                  <c:v>1.8411339545803168E-4</c:v>
                </c:pt>
                <c:pt idx="3171">
                  <c:v>1.8411339545822906E-4</c:v>
                </c:pt>
                <c:pt idx="3172">
                  <c:v>1.8411339545842465E-4</c:v>
                </c:pt>
                <c:pt idx="3173">
                  <c:v>1.8411339545861842E-4</c:v>
                </c:pt>
                <c:pt idx="3174">
                  <c:v>1.8411339545881044E-4</c:v>
                </c:pt>
                <c:pt idx="3175">
                  <c:v>1.8411339545900071E-4</c:v>
                </c:pt>
                <c:pt idx="3176">
                  <c:v>1.8411339545918923E-4</c:v>
                </c:pt>
                <c:pt idx="3177">
                  <c:v>1.8411339545937604E-4</c:v>
                </c:pt>
                <c:pt idx="3178">
                  <c:v>1.8411339545956114E-4</c:v>
                </c:pt>
                <c:pt idx="3179">
                  <c:v>1.8411339545974456E-4</c:v>
                </c:pt>
                <c:pt idx="3180">
                  <c:v>1.841133954599263E-4</c:v>
                </c:pt>
                <c:pt idx="3181">
                  <c:v>1.8411339546010636E-4</c:v>
                </c:pt>
                <c:pt idx="3182">
                  <c:v>1.8411339546028479E-4</c:v>
                </c:pt>
                <c:pt idx="3183">
                  <c:v>1.841133954604616E-4</c:v>
                </c:pt>
                <c:pt idx="3184">
                  <c:v>1.8411339546063678E-4</c:v>
                </c:pt>
                <c:pt idx="3185">
                  <c:v>1.8411339546081036E-4</c:v>
                </c:pt>
                <c:pt idx="3186">
                  <c:v>1.8411339546098236E-4</c:v>
                </c:pt>
                <c:pt idx="3187">
                  <c:v>1.8411339546115277E-4</c:v>
                </c:pt>
                <c:pt idx="3188">
                  <c:v>1.8411339546132164E-4</c:v>
                </c:pt>
                <c:pt idx="3189">
                  <c:v>1.8411339546148899E-4</c:v>
                </c:pt>
                <c:pt idx="3190">
                  <c:v>1.8411339546165479E-4</c:v>
                </c:pt>
                <c:pt idx="3191">
                  <c:v>1.8411339546181907E-4</c:v>
                </c:pt>
                <c:pt idx="3192">
                  <c:v>1.8411339546198184E-4</c:v>
                </c:pt>
                <c:pt idx="3193">
                  <c:v>1.8411339546214314E-4</c:v>
                </c:pt>
                <c:pt idx="3194">
                  <c:v>1.8411339546230298E-4</c:v>
                </c:pt>
                <c:pt idx="3195">
                  <c:v>1.8411339546246133E-4</c:v>
                </c:pt>
                <c:pt idx="3196">
                  <c:v>1.8411339546261824E-4</c:v>
                </c:pt>
                <c:pt idx="3197">
                  <c:v>1.8411339546277374E-4</c:v>
                </c:pt>
                <c:pt idx="3198">
                  <c:v>1.841133954629278E-4</c:v>
                </c:pt>
                <c:pt idx="3199">
                  <c:v>1.8411339546308046E-4</c:v>
                </c:pt>
                <c:pt idx="3200">
                  <c:v>1.841133954632317E-4</c:v>
                </c:pt>
                <c:pt idx="3201">
                  <c:v>1.841133954633816E-4</c:v>
                </c:pt>
                <c:pt idx="3202">
                  <c:v>1.841133954635301E-4</c:v>
                </c:pt>
                <c:pt idx="3203">
                  <c:v>1.8411339546367726E-4</c:v>
                </c:pt>
                <c:pt idx="3204">
                  <c:v>1.8411339546382306E-4</c:v>
                </c:pt>
                <c:pt idx="3205">
                  <c:v>1.8411339546396753E-4</c:v>
                </c:pt>
                <c:pt idx="3206">
                  <c:v>1.8411339546411069E-4</c:v>
                </c:pt>
                <c:pt idx="3207">
                  <c:v>1.8411339546425254E-4</c:v>
                </c:pt>
                <c:pt idx="3208">
                  <c:v>1.8411339546439308E-4</c:v>
                </c:pt>
                <c:pt idx="3209">
                  <c:v>1.8411339546453234E-4</c:v>
                </c:pt>
                <c:pt idx="3210">
                  <c:v>1.8411339546467033E-4</c:v>
                </c:pt>
                <c:pt idx="3211">
                  <c:v>1.8411339546482651E-4</c:v>
                </c:pt>
                <c:pt idx="3212">
                  <c:v>1.8411339546496182E-4</c:v>
                </c:pt>
                <c:pt idx="3213">
                  <c:v>1.8411339546509588E-4</c:v>
                </c:pt>
                <c:pt idx="3214">
                  <c:v>1.8411339546522872E-4</c:v>
                </c:pt>
                <c:pt idx="3215">
                  <c:v>1.8411339546536037E-4</c:v>
                </c:pt>
                <c:pt idx="3216">
                  <c:v>1.8411339546549078E-4</c:v>
                </c:pt>
                <c:pt idx="3217">
                  <c:v>1.8411339546562001E-4</c:v>
                </c:pt>
                <c:pt idx="3218">
                  <c:v>1.8411339546574808E-4</c:v>
                </c:pt>
                <c:pt idx="3219">
                  <c:v>1.8411339546587496E-4</c:v>
                </c:pt>
                <c:pt idx="3220">
                  <c:v>1.8411339546600068E-4</c:v>
                </c:pt>
                <c:pt idx="3221">
                  <c:v>1.8411339546612525E-4</c:v>
                </c:pt>
                <c:pt idx="3222">
                  <c:v>1.8411339546624869E-4</c:v>
                </c:pt>
                <c:pt idx="3223">
                  <c:v>1.8411339546637101E-4</c:v>
                </c:pt>
                <c:pt idx="3224">
                  <c:v>1.8411339546656096E-4</c:v>
                </c:pt>
                <c:pt idx="3225">
                  <c:v>1.8411339546668042E-4</c:v>
                </c:pt>
                <c:pt idx="3226">
                  <c:v>1.8411339546679878E-4</c:v>
                </c:pt>
                <c:pt idx="3227">
                  <c:v>1.8411339546691604E-4</c:v>
                </c:pt>
                <c:pt idx="3228">
                  <c:v>1.8411339546703227E-4</c:v>
                </c:pt>
                <c:pt idx="3229">
                  <c:v>1.8411339546714741E-4</c:v>
                </c:pt>
                <c:pt idx="3230">
                  <c:v>1.8411339546726149E-4</c:v>
                </c:pt>
                <c:pt idx="3231">
                  <c:v>1.8411339546737455E-4</c:v>
                </c:pt>
                <c:pt idx="3232">
                  <c:v>1.8411339546748658E-4</c:v>
                </c:pt>
                <c:pt idx="3233">
                  <c:v>1.8411339546759757E-4</c:v>
                </c:pt>
                <c:pt idx="3234">
                  <c:v>1.8411339546770756E-4</c:v>
                </c:pt>
                <c:pt idx="3235">
                  <c:v>1.8411339546781652E-4</c:v>
                </c:pt>
                <c:pt idx="3236">
                  <c:v>1.8411339546792451E-4</c:v>
                </c:pt>
                <c:pt idx="3237">
                  <c:v>1.841133954680315E-4</c:v>
                </c:pt>
                <c:pt idx="3238">
                  <c:v>1.841133954681375E-4</c:v>
                </c:pt>
                <c:pt idx="3239">
                  <c:v>1.8411339546824256E-4</c:v>
                </c:pt>
                <c:pt idx="3240">
                  <c:v>1.8411339546834665E-4</c:v>
                </c:pt>
                <c:pt idx="3241">
                  <c:v>1.8411339546844978E-4</c:v>
                </c:pt>
                <c:pt idx="3242">
                  <c:v>1.8411339546855197E-4</c:v>
                </c:pt>
                <c:pt idx="3243">
                  <c:v>1.841133954686532E-4</c:v>
                </c:pt>
                <c:pt idx="3244">
                  <c:v>1.8411339546875355E-4</c:v>
                </c:pt>
                <c:pt idx="3245">
                  <c:v>1.8411339546885294E-4</c:v>
                </c:pt>
                <c:pt idx="3246">
                  <c:v>1.8411339546895147E-4</c:v>
                </c:pt>
                <c:pt idx="3247">
                  <c:v>1.8411339546904905E-4</c:v>
                </c:pt>
                <c:pt idx="3248">
                  <c:v>1.8411339546914576E-4</c:v>
                </c:pt>
                <c:pt idx="3249">
                  <c:v>1.841133954692416E-4</c:v>
                </c:pt>
                <c:pt idx="3250">
                  <c:v>1.8411339546933655E-4</c:v>
                </c:pt>
                <c:pt idx="3251">
                  <c:v>1.8411339546943063E-4</c:v>
                </c:pt>
                <c:pt idx="3252">
                  <c:v>1.8411339546952385E-4</c:v>
                </c:pt>
                <c:pt idx="3253">
                  <c:v>1.8411339546961622E-4</c:v>
                </c:pt>
                <c:pt idx="3254">
                  <c:v>1.8411339546970775E-4</c:v>
                </c:pt>
                <c:pt idx="3255">
                  <c:v>1.8411339546979842E-4</c:v>
                </c:pt>
                <c:pt idx="3256">
                  <c:v>1.8411339546988827E-4</c:v>
                </c:pt>
                <c:pt idx="3257">
                  <c:v>1.8411339546997731E-4</c:v>
                </c:pt>
                <c:pt idx="3258">
                  <c:v>1.8411339547006554E-4</c:v>
                </c:pt>
                <c:pt idx="3259">
                  <c:v>1.8411339547015295E-4</c:v>
                </c:pt>
                <c:pt idx="3260">
                  <c:v>1.8411339547023958E-4</c:v>
                </c:pt>
                <c:pt idx="3261">
                  <c:v>1.841133954703254E-4</c:v>
                </c:pt>
                <c:pt idx="3262">
                  <c:v>1.8411339547041045E-4</c:v>
                </c:pt>
                <c:pt idx="3263">
                  <c:v>1.8411339547049469E-4</c:v>
                </c:pt>
                <c:pt idx="3264">
                  <c:v>1.841133954705782E-4</c:v>
                </c:pt>
                <c:pt idx="3265">
                  <c:v>1.8411339547066093E-4</c:v>
                </c:pt>
                <c:pt idx="3266">
                  <c:v>1.8411339547074289E-4</c:v>
                </c:pt>
                <c:pt idx="3267">
                  <c:v>1.841133954708241E-4</c:v>
                </c:pt>
                <c:pt idx="3268">
                  <c:v>1.8411339547090458E-4</c:v>
                </c:pt>
                <c:pt idx="3269">
                  <c:v>1.8411339547098432E-4</c:v>
                </c:pt>
                <c:pt idx="3270">
                  <c:v>1.8411339547106336E-4</c:v>
                </c:pt>
                <c:pt idx="3271">
                  <c:v>1.8411339547114164E-4</c:v>
                </c:pt>
                <c:pt idx="3272">
                  <c:v>1.8411339547121921E-4</c:v>
                </c:pt>
                <c:pt idx="3273">
                  <c:v>1.8411339547129608E-4</c:v>
                </c:pt>
                <c:pt idx="3274">
                  <c:v>1.8411339547137225E-4</c:v>
                </c:pt>
                <c:pt idx="3275">
                  <c:v>1.8411339547144771E-4</c:v>
                </c:pt>
                <c:pt idx="3276">
                  <c:v>1.8411339547152246E-4</c:v>
                </c:pt>
                <c:pt idx="3277">
                  <c:v>1.8411339547159657E-4</c:v>
                </c:pt>
                <c:pt idx="3278">
                  <c:v>1.8411339547166997E-4</c:v>
                </c:pt>
                <c:pt idx="3279">
                  <c:v>1.8411339547174272E-4</c:v>
                </c:pt>
                <c:pt idx="3280">
                  <c:v>1.8411339547181479E-4</c:v>
                </c:pt>
                <c:pt idx="3281">
                  <c:v>1.8411339547188621E-4</c:v>
                </c:pt>
                <c:pt idx="3282">
                  <c:v>1.8411339547195698E-4</c:v>
                </c:pt>
                <c:pt idx="3283">
                  <c:v>1.8411339547202711E-4</c:v>
                </c:pt>
                <c:pt idx="3284">
                  <c:v>1.8411339547209658E-4</c:v>
                </c:pt>
                <c:pt idx="3285">
                  <c:v>1.841133954721654E-4</c:v>
                </c:pt>
                <c:pt idx="3286">
                  <c:v>1.8411339547223362E-4</c:v>
                </c:pt>
                <c:pt idx="3287">
                  <c:v>1.8411339547230119E-4</c:v>
                </c:pt>
                <c:pt idx="3288">
                  <c:v>1.8411339547236817E-4</c:v>
                </c:pt>
                <c:pt idx="3289">
                  <c:v>1.8411339547243452E-4</c:v>
                </c:pt>
                <c:pt idx="3290">
                  <c:v>1.8411339547250028E-4</c:v>
                </c:pt>
                <c:pt idx="3291">
                  <c:v>1.8411339547256541E-4</c:v>
                </c:pt>
                <c:pt idx="3292">
                  <c:v>1.8411339547262998E-4</c:v>
                </c:pt>
                <c:pt idx="3293">
                  <c:v>1.8411339547269392E-4</c:v>
                </c:pt>
                <c:pt idx="3294">
                  <c:v>1.8411339547275732E-4</c:v>
                </c:pt>
                <c:pt idx="3295">
                  <c:v>1.8411339547282009E-4</c:v>
                </c:pt>
                <c:pt idx="3296">
                  <c:v>1.8411339547288232E-4</c:v>
                </c:pt>
                <c:pt idx="3297">
                  <c:v>1.8411339547294396E-4</c:v>
                </c:pt>
                <c:pt idx="3298">
                  <c:v>1.8411339547300506E-4</c:v>
                </c:pt>
                <c:pt idx="3299">
                  <c:v>1.8411339547306558E-4</c:v>
                </c:pt>
                <c:pt idx="3300">
                  <c:v>1.8411339547312556E-4</c:v>
                </c:pt>
                <c:pt idx="3301">
                  <c:v>1.8411339547318498E-4</c:v>
                </c:pt>
                <c:pt idx="3302">
                  <c:v>1.8411339547324385E-4</c:v>
                </c:pt>
                <c:pt idx="3303">
                  <c:v>1.8411339547330221E-4</c:v>
                </c:pt>
                <c:pt idx="3304">
                  <c:v>1.8411339547336002E-4</c:v>
                </c:pt>
                <c:pt idx="3305">
                  <c:v>1.841133954734173E-4</c:v>
                </c:pt>
                <c:pt idx="3306">
                  <c:v>1.8411339547347405E-4</c:v>
                </c:pt>
                <c:pt idx="3307">
                  <c:v>1.8411339547353027E-4</c:v>
                </c:pt>
                <c:pt idx="3308">
                  <c:v>1.84113395473586E-4</c:v>
                </c:pt>
                <c:pt idx="3309">
                  <c:v>1.8411339547364121E-4</c:v>
                </c:pt>
                <c:pt idx="3310">
                  <c:v>1.8411339547369591E-4</c:v>
                </c:pt>
                <c:pt idx="3311">
                  <c:v>1.8411339547375012E-4</c:v>
                </c:pt>
                <c:pt idx="3312">
                  <c:v>1.8411339547380384E-4</c:v>
                </c:pt>
                <c:pt idx="3313">
                  <c:v>1.8411339547385705E-4</c:v>
                </c:pt>
                <c:pt idx="3314">
                  <c:v>1.841133954739098E-4</c:v>
                </c:pt>
                <c:pt idx="3315">
                  <c:v>1.8411339547396203E-4</c:v>
                </c:pt>
                <c:pt idx="3316">
                  <c:v>1.841133954740138E-4</c:v>
                </c:pt>
                <c:pt idx="3317">
                  <c:v>1.8411339547406511E-4</c:v>
                </c:pt>
                <c:pt idx="3318">
                  <c:v>1.8411339547411593E-4</c:v>
                </c:pt>
                <c:pt idx="3319">
                  <c:v>1.8411339547416629E-4</c:v>
                </c:pt>
                <c:pt idx="3320">
                  <c:v>1.8411339547421619E-4</c:v>
                </c:pt>
                <c:pt idx="3321">
                  <c:v>1.8411339547426563E-4</c:v>
                </c:pt>
                <c:pt idx="3322">
                  <c:v>1.8411339547431464E-4</c:v>
                </c:pt>
                <c:pt idx="3323">
                  <c:v>1.8411339547436318E-4</c:v>
                </c:pt>
                <c:pt idx="3324">
                  <c:v>1.8411339547441127E-4</c:v>
                </c:pt>
                <c:pt idx="3325">
                  <c:v>1.8411339547445892E-4</c:v>
                </c:pt>
                <c:pt idx="3326">
                  <c:v>1.8411339547450616E-4</c:v>
                </c:pt>
                <c:pt idx="3327">
                  <c:v>1.8411339547455294E-4</c:v>
                </c:pt>
                <c:pt idx="3328">
                  <c:v>1.8411339547459929E-4</c:v>
                </c:pt>
                <c:pt idx="3329">
                  <c:v>1.8411339547464524E-4</c:v>
                </c:pt>
                <c:pt idx="3330">
                  <c:v>1.8411339547469075E-4</c:v>
                </c:pt>
                <c:pt idx="3331">
                  <c:v>1.8411339547473585E-4</c:v>
                </c:pt>
                <c:pt idx="3332">
                  <c:v>1.8411339547478055E-4</c:v>
                </c:pt>
                <c:pt idx="3333">
                  <c:v>1.8411339547482481E-4</c:v>
                </c:pt>
                <c:pt idx="3334">
                  <c:v>1.8411339547486869E-4</c:v>
                </c:pt>
                <c:pt idx="3335">
                  <c:v>1.8411339547491217E-4</c:v>
                </c:pt>
                <c:pt idx="3336">
                  <c:v>1.8411339547495524E-4</c:v>
                </c:pt>
                <c:pt idx="3337">
                  <c:v>1.8411339547499793E-4</c:v>
                </c:pt>
                <c:pt idx="3338">
                  <c:v>1.8411339547504021E-4</c:v>
                </c:pt>
                <c:pt idx="3339">
                  <c:v>1.8411339547508212E-4</c:v>
                </c:pt>
                <c:pt idx="3340">
                  <c:v>1.8411339547512361E-4</c:v>
                </c:pt>
                <c:pt idx="3341">
                  <c:v>1.8411339547516476E-4</c:v>
                </c:pt>
                <c:pt idx="3342">
                  <c:v>1.8411339547520553E-4</c:v>
                </c:pt>
                <c:pt idx="3343">
                  <c:v>1.8411339547524591E-4</c:v>
                </c:pt>
                <c:pt idx="3344">
                  <c:v>1.8411339547528592E-4</c:v>
                </c:pt>
                <c:pt idx="3345">
                  <c:v>1.8411339547532557E-4</c:v>
                </c:pt>
                <c:pt idx="3346">
                  <c:v>1.8411339547536488E-4</c:v>
                </c:pt>
                <c:pt idx="3347">
                  <c:v>1.841133954754038E-4</c:v>
                </c:pt>
                <c:pt idx="3348">
                  <c:v>1.8411339547544237E-4</c:v>
                </c:pt>
                <c:pt idx="3349">
                  <c:v>1.8411339547548059E-4</c:v>
                </c:pt>
                <c:pt idx="3350">
                  <c:v>1.8411339547551845E-4</c:v>
                </c:pt>
                <c:pt idx="3351">
                  <c:v>1.8411339547555597E-4</c:v>
                </c:pt>
                <c:pt idx="3352">
                  <c:v>1.8411339547559315E-4</c:v>
                </c:pt>
                <c:pt idx="3353">
                  <c:v>1.8411339547562999E-4</c:v>
                </c:pt>
                <c:pt idx="3354">
                  <c:v>1.841133954756665E-4</c:v>
                </c:pt>
                <c:pt idx="3355">
                  <c:v>1.8411339547570266E-4</c:v>
                </c:pt>
                <c:pt idx="3356">
                  <c:v>1.8411339547573849E-4</c:v>
                </c:pt>
                <c:pt idx="3357">
                  <c:v>1.84113395475774E-4</c:v>
                </c:pt>
                <c:pt idx="3358">
                  <c:v>1.8411339547580918E-4</c:v>
                </c:pt>
                <c:pt idx="3359">
                  <c:v>1.8411339547584404E-4</c:v>
                </c:pt>
                <c:pt idx="3360">
                  <c:v>1.841133954758786E-4</c:v>
                </c:pt>
                <c:pt idx="3361">
                  <c:v>1.841133954759128E-4</c:v>
                </c:pt>
                <c:pt idx="3362">
                  <c:v>1.8411339547594671E-4</c:v>
                </c:pt>
                <c:pt idx="3363">
                  <c:v>1.8411339547598032E-4</c:v>
                </c:pt>
                <c:pt idx="3364">
                  <c:v>1.8411339547601361E-4</c:v>
                </c:pt>
                <c:pt idx="3365">
                  <c:v>1.841133954760466E-4</c:v>
                </c:pt>
                <c:pt idx="3366">
                  <c:v>1.8411339547607928E-4</c:v>
                </c:pt>
                <c:pt idx="3367">
                  <c:v>1.8411339547611167E-4</c:v>
                </c:pt>
                <c:pt idx="3368">
                  <c:v>1.8411339547614377E-4</c:v>
                </c:pt>
                <c:pt idx="3369">
                  <c:v>1.8411339547617556E-4</c:v>
                </c:pt>
                <c:pt idx="3370">
                  <c:v>1.8411339547620706E-4</c:v>
                </c:pt>
                <c:pt idx="3371">
                  <c:v>1.8411339547623828E-4</c:v>
                </c:pt>
                <c:pt idx="3372">
                  <c:v>1.8411339547626921E-4</c:v>
                </c:pt>
                <c:pt idx="3373">
                  <c:v>1.8411339547629986E-4</c:v>
                </c:pt>
                <c:pt idx="3374">
                  <c:v>1.8411339547633022E-4</c:v>
                </c:pt>
                <c:pt idx="3375">
                  <c:v>1.8411339547636031E-4</c:v>
                </c:pt>
                <c:pt idx="3376">
                  <c:v>1.8411339547639012E-4</c:v>
                </c:pt>
                <c:pt idx="3377">
                  <c:v>1.8411339547641967E-4</c:v>
                </c:pt>
                <c:pt idx="3378">
                  <c:v>1.8411339547644894E-4</c:v>
                </c:pt>
                <c:pt idx="3379">
                  <c:v>1.8411339547647794E-4</c:v>
                </c:pt>
                <c:pt idx="3380">
                  <c:v>1.8411339547650668E-4</c:v>
                </c:pt>
                <c:pt idx="3381">
                  <c:v>1.8411339547653514E-4</c:v>
                </c:pt>
                <c:pt idx="3382">
                  <c:v>1.8411339547656335E-4</c:v>
                </c:pt>
                <c:pt idx="3383">
                  <c:v>1.841133954765913E-4</c:v>
                </c:pt>
                <c:pt idx="3384">
                  <c:v>1.84113395476619E-4</c:v>
                </c:pt>
                <c:pt idx="3385">
                  <c:v>1.8411339547664646E-4</c:v>
                </c:pt>
                <c:pt idx="3386">
                  <c:v>1.8411339547667364E-4</c:v>
                </c:pt>
                <c:pt idx="3387">
                  <c:v>1.8411339547670059E-4</c:v>
                </c:pt>
                <c:pt idx="3388">
                  <c:v>1.8411339547672728E-4</c:v>
                </c:pt>
                <c:pt idx="3389">
                  <c:v>1.8411339547675374E-4</c:v>
                </c:pt>
                <c:pt idx="3390">
                  <c:v>1.8411339547677995E-4</c:v>
                </c:pt>
                <c:pt idx="3391">
                  <c:v>1.8411339547680592E-4</c:v>
                </c:pt>
                <c:pt idx="3392">
                  <c:v>1.8411339547683164E-4</c:v>
                </c:pt>
                <c:pt idx="3393">
                  <c:v>1.8411339547685714E-4</c:v>
                </c:pt>
                <c:pt idx="3394">
                  <c:v>1.8411339547688238E-4</c:v>
                </c:pt>
                <c:pt idx="3395">
                  <c:v>1.8411339547690742E-4</c:v>
                </c:pt>
                <c:pt idx="3396">
                  <c:v>1.8411339547693223E-4</c:v>
                </c:pt>
                <c:pt idx="3397">
                  <c:v>1.8411339547695681E-4</c:v>
                </c:pt>
                <c:pt idx="3398">
                  <c:v>1.8411339547698115E-4</c:v>
                </c:pt>
                <c:pt idx="3399">
                  <c:v>1.8411339547700527E-4</c:v>
                </c:pt>
                <c:pt idx="3400">
                  <c:v>1.8411339547702918E-4</c:v>
                </c:pt>
                <c:pt idx="3401">
                  <c:v>1.8411339547705287E-4</c:v>
                </c:pt>
                <c:pt idx="3402">
                  <c:v>1.8411339547707632E-4</c:v>
                </c:pt>
                <c:pt idx="3403">
                  <c:v>1.8411339547709957E-4</c:v>
                </c:pt>
                <c:pt idx="3404">
                  <c:v>1.8411339547712261E-4</c:v>
                </c:pt>
                <c:pt idx="3405">
                  <c:v>1.8411339547714546E-4</c:v>
                </c:pt>
                <c:pt idx="3406">
                  <c:v>1.8411339547716807E-4</c:v>
                </c:pt>
                <c:pt idx="3407">
                  <c:v>1.8411339547719048E-4</c:v>
                </c:pt>
                <c:pt idx="3408">
                  <c:v>1.8411339547721268E-4</c:v>
                </c:pt>
                <c:pt idx="3409">
                  <c:v>1.8411339547723469E-4</c:v>
                </c:pt>
                <c:pt idx="3410">
                  <c:v>1.8411339547725648E-4</c:v>
                </c:pt>
                <c:pt idx="3411">
                  <c:v>1.8411339547727809E-4</c:v>
                </c:pt>
                <c:pt idx="3412">
                  <c:v>1.841133954772995E-4</c:v>
                </c:pt>
                <c:pt idx="3413">
                  <c:v>1.841133954773207E-4</c:v>
                </c:pt>
                <c:pt idx="3414">
                  <c:v>1.8411339547734173E-4</c:v>
                </c:pt>
                <c:pt idx="3415">
                  <c:v>1.8411339547736255E-4</c:v>
                </c:pt>
                <c:pt idx="3416">
                  <c:v>1.8411339547738317E-4</c:v>
                </c:pt>
                <c:pt idx="3417">
                  <c:v>1.8411339547740361E-4</c:v>
                </c:pt>
                <c:pt idx="3418">
                  <c:v>1.8411339547742386E-4</c:v>
                </c:pt>
                <c:pt idx="3419">
                  <c:v>1.8411339547744679E-4</c:v>
                </c:pt>
                <c:pt idx="3420">
                  <c:v>1.8411339547746666E-4</c:v>
                </c:pt>
                <c:pt idx="3421">
                  <c:v>1.8411339547748631E-4</c:v>
                </c:pt>
                <c:pt idx="3422">
                  <c:v>1.8411339547750582E-4</c:v>
                </c:pt>
                <c:pt idx="3423">
                  <c:v>1.8411339547752512E-4</c:v>
                </c:pt>
                <c:pt idx="3424">
                  <c:v>1.8411339547754426E-4</c:v>
                </c:pt>
                <c:pt idx="3425">
                  <c:v>1.8411339547756323E-4</c:v>
                </c:pt>
                <c:pt idx="3426">
                  <c:v>1.8411339547758202E-4</c:v>
                </c:pt>
                <c:pt idx="3427">
                  <c:v>1.8411339547760064E-4</c:v>
                </c:pt>
                <c:pt idx="3428">
                  <c:v>1.8411339547761909E-4</c:v>
                </c:pt>
                <c:pt idx="3429">
                  <c:v>1.8411339547763736E-4</c:v>
                </c:pt>
                <c:pt idx="3430">
                  <c:v>1.8411339547765547E-4</c:v>
                </c:pt>
                <c:pt idx="3431">
                  <c:v>1.8411339547767344E-4</c:v>
                </c:pt>
                <c:pt idx="3432">
                  <c:v>1.8411339547769122E-4</c:v>
                </c:pt>
                <c:pt idx="3433">
                  <c:v>1.8411339547770881E-4</c:v>
                </c:pt>
                <c:pt idx="3434">
                  <c:v>1.841133954777263E-4</c:v>
                </c:pt>
                <c:pt idx="3435">
                  <c:v>1.8411339547774359E-4</c:v>
                </c:pt>
                <c:pt idx="3436">
                  <c:v>1.8411339547776072E-4</c:v>
                </c:pt>
                <c:pt idx="3437">
                  <c:v>1.8411339547777769E-4</c:v>
                </c:pt>
                <c:pt idx="3438">
                  <c:v>1.8411339547779452E-4</c:v>
                </c:pt>
                <c:pt idx="3439">
                  <c:v>1.8411339547781119E-4</c:v>
                </c:pt>
                <c:pt idx="3440">
                  <c:v>1.8411339547782772E-4</c:v>
                </c:pt>
                <c:pt idx="3441">
                  <c:v>1.8411339547784407E-4</c:v>
                </c:pt>
                <c:pt idx="3442">
                  <c:v>1.841133954778603E-4</c:v>
                </c:pt>
                <c:pt idx="3443">
                  <c:v>1.8411339547787635E-4</c:v>
                </c:pt>
                <c:pt idx="3444">
                  <c:v>1.8411339547789229E-4</c:v>
                </c:pt>
                <c:pt idx="3445">
                  <c:v>1.8411339547790806E-4</c:v>
                </c:pt>
                <c:pt idx="3446">
                  <c:v>1.8411339547792367E-4</c:v>
                </c:pt>
                <c:pt idx="3447">
                  <c:v>1.8411339547793918E-4</c:v>
                </c:pt>
                <c:pt idx="3448">
                  <c:v>1.8411339547795452E-4</c:v>
                </c:pt>
                <c:pt idx="3449">
                  <c:v>1.8411339547796973E-4</c:v>
                </c:pt>
                <c:pt idx="3450">
                  <c:v>1.8411339547798477E-4</c:v>
                </c:pt>
                <c:pt idx="3451">
                  <c:v>1.841133954779997E-4</c:v>
                </c:pt>
                <c:pt idx="3452">
                  <c:v>1.841133954780145E-4</c:v>
                </c:pt>
                <c:pt idx="3453">
                  <c:v>1.8411339547802914E-4</c:v>
                </c:pt>
                <c:pt idx="3454">
                  <c:v>1.8411339547804367E-4</c:v>
                </c:pt>
                <c:pt idx="3455">
                  <c:v>1.8411339547805806E-4</c:v>
                </c:pt>
                <c:pt idx="3456">
                  <c:v>1.8411339547807232E-4</c:v>
                </c:pt>
                <c:pt idx="3457">
                  <c:v>1.8411339547808644E-4</c:v>
                </c:pt>
                <c:pt idx="3458">
                  <c:v>1.8411339547810043E-4</c:v>
                </c:pt>
                <c:pt idx="3459">
                  <c:v>1.841133954781143E-4</c:v>
                </c:pt>
                <c:pt idx="3460">
                  <c:v>1.8411339547812805E-4</c:v>
                </c:pt>
                <c:pt idx="3461">
                  <c:v>1.8411339547814165E-4</c:v>
                </c:pt>
                <c:pt idx="3462">
                  <c:v>1.8411339547815512E-4</c:v>
                </c:pt>
                <c:pt idx="3463">
                  <c:v>1.8411339547816849E-4</c:v>
                </c:pt>
                <c:pt idx="3464">
                  <c:v>1.8411339547818174E-4</c:v>
                </c:pt>
                <c:pt idx="3465">
                  <c:v>1.8411339547819486E-4</c:v>
                </c:pt>
                <c:pt idx="3466">
                  <c:v>1.8411339547820787E-4</c:v>
                </c:pt>
                <c:pt idx="3467">
                  <c:v>1.8411339547822075E-4</c:v>
                </c:pt>
                <c:pt idx="3468">
                  <c:v>1.8411339547823351E-4</c:v>
                </c:pt>
                <c:pt idx="3469">
                  <c:v>1.8411339547824614E-4</c:v>
                </c:pt>
                <c:pt idx="3470">
                  <c:v>1.8411339547825867E-4</c:v>
                </c:pt>
                <c:pt idx="3471">
                  <c:v>1.8411339547827287E-4</c:v>
                </c:pt>
                <c:pt idx="3472">
                  <c:v>1.8411339547828515E-4</c:v>
                </c:pt>
                <c:pt idx="3473">
                  <c:v>1.8411339547829732E-4</c:v>
                </c:pt>
                <c:pt idx="3474">
                  <c:v>1.8411339547830938E-4</c:v>
                </c:pt>
                <c:pt idx="3475">
                  <c:v>1.8411339547832133E-4</c:v>
                </c:pt>
                <c:pt idx="3476">
                  <c:v>1.8411339547833318E-4</c:v>
                </c:pt>
                <c:pt idx="3477">
                  <c:v>1.8411339547834489E-4</c:v>
                </c:pt>
                <c:pt idx="3478">
                  <c:v>1.8411339547835651E-4</c:v>
                </c:pt>
                <c:pt idx="3479">
                  <c:v>1.8411339547836803E-4</c:v>
                </c:pt>
                <c:pt idx="3480">
                  <c:v>1.8411339547837945E-4</c:v>
                </c:pt>
                <c:pt idx="3481">
                  <c:v>1.8411339547839075E-4</c:v>
                </c:pt>
                <c:pt idx="3482">
                  <c:v>1.8411339547840197E-4</c:v>
                </c:pt>
                <c:pt idx="3483">
                  <c:v>1.8411339547841306E-4</c:v>
                </c:pt>
                <c:pt idx="3484">
                  <c:v>1.8411339547842406E-4</c:v>
                </c:pt>
                <c:pt idx="3485">
                  <c:v>1.8411339547843496E-4</c:v>
                </c:pt>
                <c:pt idx="3486">
                  <c:v>1.8411339547844574E-4</c:v>
                </c:pt>
                <c:pt idx="3487">
                  <c:v>1.8411339547845645E-4</c:v>
                </c:pt>
                <c:pt idx="3488">
                  <c:v>1.8411339547846705E-4</c:v>
                </c:pt>
                <c:pt idx="3489">
                  <c:v>1.8411339547847757E-4</c:v>
                </c:pt>
                <c:pt idx="3490">
                  <c:v>1.8411339547848797E-4</c:v>
                </c:pt>
                <c:pt idx="3491">
                  <c:v>1.8411339547849827E-4</c:v>
                </c:pt>
                <c:pt idx="3492">
                  <c:v>1.8411339547850849E-4</c:v>
                </c:pt>
                <c:pt idx="3493">
                  <c:v>1.841133954785186E-4</c:v>
                </c:pt>
                <c:pt idx="3494">
                  <c:v>1.8411339547852863E-4</c:v>
                </c:pt>
                <c:pt idx="3495">
                  <c:v>1.8411339547853858E-4</c:v>
                </c:pt>
                <c:pt idx="3496">
                  <c:v>1.8411339547854842E-4</c:v>
                </c:pt>
                <c:pt idx="3497">
                  <c:v>1.8411339547855818E-4</c:v>
                </c:pt>
                <c:pt idx="3498">
                  <c:v>1.8411339547856785E-4</c:v>
                </c:pt>
                <c:pt idx="3499">
                  <c:v>1.8411339547857742E-4</c:v>
                </c:pt>
                <c:pt idx="3500">
                  <c:v>1.8411339547858694E-4</c:v>
                </c:pt>
                <c:pt idx="3501">
                  <c:v>1.8411339547859634E-4</c:v>
                </c:pt>
                <c:pt idx="3502">
                  <c:v>1.8411339547860564E-4</c:v>
                </c:pt>
                <c:pt idx="3503">
                  <c:v>1.8411339547861488E-4</c:v>
                </c:pt>
                <c:pt idx="3504">
                  <c:v>1.8411339547862401E-4</c:v>
                </c:pt>
                <c:pt idx="3505">
                  <c:v>1.841133954786330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74-413D-AA8D-D0329D3B52D8}"/>
            </c:ext>
          </c:extLst>
        </c:ser>
        <c:ser>
          <c:idx val="3"/>
          <c:order val="1"/>
          <c:tx>
            <c:strRef>
              <c:f>CrossCheck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U$3:$U$3508</c:f>
              <c:numCache>
                <c:formatCode>0.0000%</c:formatCode>
                <c:ptCount val="3506"/>
                <c:pt idx="0">
                  <c:v>1.0833678714162831E-3</c:v>
                </c:pt>
                <c:pt idx="1">
                  <c:v>1.0921260559496101E-3</c:v>
                </c:pt>
                <c:pt idx="2">
                  <c:v>1.0950291372055492E-3</c:v>
                </c:pt>
                <c:pt idx="3">
                  <c:v>1.0979240897031665E-3</c:v>
                </c:pt>
                <c:pt idx="4">
                  <c:v>1.1008109302179465E-3</c:v>
                </c:pt>
                <c:pt idx="5">
                  <c:v>1.1036896754947323E-3</c:v>
                </c:pt>
                <c:pt idx="6">
                  <c:v>1.1122775068870226E-3</c:v>
                </c:pt>
                <c:pt idx="7">
                  <c:v>1.1151240380492527E-3</c:v>
                </c:pt>
                <c:pt idx="8">
                  <c:v>1.1179625572399039E-3</c:v>
                </c:pt>
                <c:pt idx="9">
                  <c:v>1.120793081021065E-3</c:v>
                </c:pt>
                <c:pt idx="10">
                  <c:v>1.1236156259245471E-3</c:v>
                </c:pt>
                <c:pt idx="11">
                  <c:v>1.1320355522339645E-3</c:v>
                </c:pt>
                <c:pt idx="12">
                  <c:v>1.1348263463411144E-3</c:v>
                </c:pt>
                <c:pt idx="13">
                  <c:v>1.137609243777296E-3</c:v>
                </c:pt>
                <c:pt idx="14">
                  <c:v>1.1403842608937427E-3</c:v>
                </c:pt>
                <c:pt idx="15">
                  <c:v>1.1431514140117726E-3</c:v>
                </c:pt>
                <c:pt idx="16">
                  <c:v>1.1514058521408608E-3</c:v>
                </c:pt>
                <c:pt idx="17">
                  <c:v>1.1541417118818582E-3</c:v>
                </c:pt>
                <c:pt idx="18">
                  <c:v>1.1568697887840691E-3</c:v>
                </c:pt>
                <c:pt idx="19">
                  <c:v>1.159590098990385E-3</c:v>
                </c:pt>
                <c:pt idx="20">
                  <c:v>1.1730757125183926E-3</c:v>
                </c:pt>
                <c:pt idx="21">
                  <c:v>1.1757497598982533E-3</c:v>
                </c:pt>
                <c:pt idx="22">
                  <c:v>1.1784161527576156E-3</c:v>
                </c:pt>
                <c:pt idx="23">
                  <c:v>1.1810749070043057E-3</c:v>
                </c:pt>
                <c:pt idx="24">
                  <c:v>1.1890054967095436E-3</c:v>
                </c:pt>
                <c:pt idx="25">
                  <c:v>1.1916338550014098E-3</c:v>
                </c:pt>
                <c:pt idx="26">
                  <c:v>1.1942546537833741E-3</c:v>
                </c:pt>
                <c:pt idx="27">
                  <c:v>1.1968679087890667E-3</c:v>
                </c:pt>
                <c:pt idx="28">
                  <c:v>1.1994736357232598E-3</c:v>
                </c:pt>
                <c:pt idx="29">
                  <c:v>1.2072458047127158E-3</c:v>
                </c:pt>
                <c:pt idx="30">
                  <c:v>1.2098215758331828E-3</c:v>
                </c:pt>
                <c:pt idx="31">
                  <c:v>1.2123898969748565E-3</c:v>
                </c:pt>
                <c:pt idx="32">
                  <c:v>1.2149507836703918E-3</c:v>
                </c:pt>
                <c:pt idx="33">
                  <c:v>1.2175042514239297E-3</c:v>
                </c:pt>
                <c:pt idx="34">
                  <c:v>1.2251202956472817E-3</c:v>
                </c:pt>
                <c:pt idx="35">
                  <c:v>1.2276442421056645E-3</c:v>
                </c:pt>
                <c:pt idx="36">
                  <c:v>1.2301608467167496E-3</c:v>
                </c:pt>
                <c:pt idx="37">
                  <c:v>1.2326701248146163E-3</c:v>
                </c:pt>
                <c:pt idx="38">
                  <c:v>1.2351720917051705E-3</c:v>
                </c:pt>
                <c:pt idx="39">
                  <c:v>1.2426342777704241E-3</c:v>
                </c:pt>
                <c:pt idx="40">
                  <c:v>1.2451071523290015E-3</c:v>
                </c:pt>
                <c:pt idx="41">
                  <c:v>1.247572791788879E-3</c:v>
                </c:pt>
                <c:pt idx="42">
                  <c:v>1.2500312112879318E-3</c:v>
                </c:pt>
                <c:pt idx="43">
                  <c:v>1.2524824259361991E-3</c:v>
                </c:pt>
                <c:pt idx="44">
                  <c:v>1.2597929914601232E-3</c:v>
                </c:pt>
                <c:pt idx="45">
                  <c:v>1.2622155372505664E-3</c:v>
                </c:pt>
                <c:pt idx="46">
                  <c:v>1.2646309533245323E-3</c:v>
                </c:pt>
                <c:pt idx="47">
                  <c:v>1.2670392546260379E-3</c:v>
                </c:pt>
                <c:pt idx="48">
                  <c:v>1.2694404560715964E-3</c:v>
                </c:pt>
                <c:pt idx="49">
                  <c:v>1.2766016100261473E-3</c:v>
                </c:pt>
                <c:pt idx="50">
                  <c:v>1.2789745606646141E-3</c:v>
                </c:pt>
                <c:pt idx="51">
                  <c:v>1.2813404856187862E-3</c:v>
                </c:pt>
                <c:pt idx="52">
                  <c:v>1.28369939964114E-3</c:v>
                </c:pt>
                <c:pt idx="53">
                  <c:v>1.2860513174569768E-3</c:v>
                </c:pt>
                <c:pt idx="54">
                  <c:v>1.2930652405117543E-3</c:v>
                </c:pt>
                <c:pt idx="55">
                  <c:v>1.2953893202126677E-3</c:v>
                </c:pt>
                <c:pt idx="56">
                  <c:v>1.2977064769275747E-3</c:v>
                </c:pt>
                <c:pt idx="57">
                  <c:v>1.3000167252197039E-3</c:v>
                </c:pt>
                <c:pt idx="58">
                  <c:v>1.3023200796254326E-3</c:v>
                </c:pt>
                <c:pt idx="59">
                  <c:v>1.3091889244862146E-3</c:v>
                </c:pt>
                <c:pt idx="60">
                  <c:v>1.3114648481747345E-3</c:v>
                </c:pt>
                <c:pt idx="61">
                  <c:v>1.313733950257606E-3</c:v>
                </c:pt>
                <c:pt idx="62">
                  <c:v>1.3159962451110736E-3</c:v>
                </c:pt>
                <c:pt idx="63">
                  <c:v>1.3182517470848529E-3</c:v>
                </c:pt>
                <c:pt idx="64">
                  <c:v>1.3249776388282494E-3</c:v>
                </c:pt>
                <c:pt idx="65">
                  <c:v>1.327206112251459E-3</c:v>
                </c:pt>
                <c:pt idx="66">
                  <c:v>1.3294278641472253E-3</c:v>
                </c:pt>
                <c:pt idx="67">
                  <c:v>1.3316429087070493E-3</c:v>
                </c:pt>
                <c:pt idx="68">
                  <c:v>1.3338512600962202E-3</c:v>
                </c:pt>
                <c:pt idx="69">
                  <c:v>1.340436296500493E-3</c:v>
                </c:pt>
                <c:pt idx="70">
                  <c:v>1.3426180163373072E-3</c:v>
                </c:pt>
                <c:pt idx="71">
                  <c:v>1.3447931134383303E-3</c:v>
                </c:pt>
                <c:pt idx="72">
                  <c:v>1.3469616018125319E-3</c:v>
                </c:pt>
                <c:pt idx="73">
                  <c:v>1.3491234954429851E-3</c:v>
                </c:pt>
                <c:pt idx="74">
                  <c:v>1.355569747315071E-3</c:v>
                </c:pt>
                <c:pt idx="75">
                  <c:v>1.3577054012848878E-3</c:v>
                </c:pt>
                <c:pt idx="76">
                  <c:v>1.3598345300394304E-3</c:v>
                </c:pt>
                <c:pt idx="77">
                  <c:v>1.3619571474073264E-3</c:v>
                </c:pt>
                <c:pt idx="78">
                  <c:v>1.3640732671916169E-3</c:v>
                </c:pt>
                <c:pt idx="79">
                  <c:v>1.370382778690403E-3</c:v>
                </c:pt>
                <c:pt idx="80">
                  <c:v>1.3724730456605052E-3</c:v>
                </c:pt>
                <c:pt idx="81">
                  <c:v>1.3745568836799581E-3</c:v>
                </c:pt>
                <c:pt idx="82">
                  <c:v>1.3766343063992099E-3</c:v>
                </c:pt>
                <c:pt idx="83">
                  <c:v>1.3787053274434298E-3</c:v>
                </c:pt>
                <c:pt idx="84">
                  <c:v>1.3848801163993181E-3</c:v>
                </c:pt>
                <c:pt idx="85">
                  <c:v>1.3869256664910444E-3</c:v>
                </c:pt>
                <c:pt idx="86">
                  <c:v>1.3889648826559216E-3</c:v>
                </c:pt>
                <c:pt idx="87">
                  <c:v>1.3909977783683569E-3</c:v>
                </c:pt>
                <c:pt idx="88">
                  <c:v>1.3930243670777819E-3</c:v>
                </c:pt>
                <c:pt idx="89">
                  <c:v>1.3990664253085853E-3</c:v>
                </c:pt>
                <c:pt idx="90">
                  <c:v>1.4010679200022825E-3</c:v>
                </c:pt>
                <c:pt idx="91">
                  <c:v>1.4030631745670001E-3</c:v>
                </c:pt>
                <c:pt idx="92">
                  <c:v>1.4050522023032184E-3</c:v>
                </c:pt>
                <c:pt idx="93">
                  <c:v>1.4070350164867421E-3</c:v>
                </c:pt>
                <c:pt idx="94">
                  <c:v>1.4129463101099533E-3</c:v>
                </c:pt>
                <c:pt idx="95">
                  <c:v>1.4149044023487229E-3</c:v>
                </c:pt>
                <c:pt idx="96">
                  <c:v>1.4168563470451753E-3</c:v>
                </c:pt>
                <c:pt idx="97">
                  <c:v>1.4188021573279537E-3</c:v>
                </c:pt>
                <c:pt idx="98">
                  <c:v>1.4207418463013212E-3</c:v>
                </c:pt>
                <c:pt idx="99">
                  <c:v>1.4265243160427952E-3</c:v>
                </c:pt>
                <c:pt idx="100">
                  <c:v>1.4284396503350481E-3</c:v>
                </c:pt>
                <c:pt idx="101">
                  <c:v>1.4303489284749934E-3</c:v>
                </c:pt>
                <c:pt idx="102">
                  <c:v>1.432252163421502E-3</c:v>
                </c:pt>
                <c:pt idx="103">
                  <c:v>1.4341493681093588E-3</c:v>
                </c:pt>
                <c:pt idx="104">
                  <c:v>1.4398049296084493E-3</c:v>
                </c:pt>
                <c:pt idx="105">
                  <c:v>1.4416781421292817E-3</c:v>
                </c:pt>
                <c:pt idx="106">
                  <c:v>1.4435453887055505E-3</c:v>
                </c:pt>
                <c:pt idx="107">
                  <c:v>1.4454066821283963E-3</c:v>
                </c:pt>
                <c:pt idx="108">
                  <c:v>1.4472620351651628E-3</c:v>
                </c:pt>
                <c:pt idx="109">
                  <c:v>1.4527925792763496E-3</c:v>
                </c:pt>
                <c:pt idx="110">
                  <c:v>1.4546242979677554E-3</c:v>
                </c:pt>
                <c:pt idx="111">
                  <c:v>1.4564501397542969E-3</c:v>
                </c:pt>
                <c:pt idx="112">
                  <c:v>1.4582701172614024E-3</c:v>
                </c:pt>
                <c:pt idx="113">
                  <c:v>1.4600842430909904E-3</c:v>
                </c:pt>
                <c:pt idx="114">
                  <c:v>1.46549163618204E-3</c:v>
                </c:pt>
                <c:pt idx="115">
                  <c:v>1.4672824808519681E-3</c:v>
                </c:pt>
                <c:pt idx="116">
                  <c:v>1.4690675365027451E-3</c:v>
                </c:pt>
                <c:pt idx="117">
                  <c:v>1.4708468155960816E-3</c:v>
                </c:pt>
                <c:pt idx="118">
                  <c:v>1.4726203305704623E-3</c:v>
                </c:pt>
                <c:pt idx="119">
                  <c:v>1.4779064148171585E-3</c:v>
                </c:pt>
                <c:pt idx="120">
                  <c:v>1.479656997237433E-3</c:v>
                </c:pt>
                <c:pt idx="121">
                  <c:v>1.481401877384179E-3</c:v>
                </c:pt>
                <c:pt idx="122">
                  <c:v>1.4831410675573619E-3</c:v>
                </c:pt>
                <c:pt idx="123">
                  <c:v>1.4848745800340015E-3</c:v>
                </c:pt>
                <c:pt idx="124">
                  <c:v>1.4900411737114845E-3</c:v>
                </c:pt>
                <c:pt idx="125">
                  <c:v>1.4917520977145967E-3</c:v>
                </c:pt>
                <c:pt idx="126">
                  <c:v>1.4934574050634486E-3</c:v>
                </c:pt>
                <c:pt idx="127">
                  <c:v>1.4951571078982103E-3</c:v>
                </c:pt>
                <c:pt idx="128">
                  <c:v>1.4968512183363824E-3</c:v>
                </c:pt>
                <c:pt idx="129">
                  <c:v>1.5019001161071352E-3</c:v>
                </c:pt>
                <c:pt idx="130">
                  <c:v>1.5035719776819217E-3</c:v>
                </c:pt>
                <c:pt idx="131">
                  <c:v>1.5052383071089402E-3</c:v>
                </c:pt>
                <c:pt idx="132">
                  <c:v>1.5068991163704921E-3</c:v>
                </c:pt>
                <c:pt idx="133">
                  <c:v>1.5085544174264828E-3</c:v>
                </c:pt>
                <c:pt idx="134">
                  <c:v>1.5134873906250013E-3</c:v>
                </c:pt>
                <c:pt idx="135">
                  <c:v>1.5151207780112206E-3</c:v>
                </c:pt>
                <c:pt idx="136">
                  <c:v>1.5167487166568097E-3</c:v>
                </c:pt>
                <c:pt idx="137">
                  <c:v>1.5183712183881063E-3</c:v>
                </c:pt>
                <c:pt idx="138">
                  <c:v>1.519988295009322E-3</c:v>
                </c:pt>
                <c:pt idx="139">
                  <c:v>1.5248070919235061E-3</c:v>
                </c:pt>
                <c:pt idx="140">
                  <c:v>1.5264025857053254E-3</c:v>
                </c:pt>
                <c:pt idx="141">
                  <c:v>1.5279927130675652E-3</c:v>
                </c:pt>
                <c:pt idx="142">
                  <c:v>1.5295774856824824E-3</c:v>
                </c:pt>
                <c:pt idx="143">
                  <c:v>1.5311569152004737E-3</c:v>
                </c:pt>
                <c:pt idx="144">
                  <c:v>1.5358632613497762E-3</c:v>
                </c:pt>
                <c:pt idx="145">
                  <c:v>1.537421434548181E-3</c:v>
                </c:pt>
                <c:pt idx="146">
                  <c:v>1.5389743225750841E-3</c:v>
                </c:pt>
                <c:pt idx="147">
                  <c:v>1.5405219369505215E-3</c:v>
                </c:pt>
                <c:pt idx="148">
                  <c:v>1.5420642891729353E-3</c:v>
                </c:pt>
                <c:pt idx="149">
                  <c:v>1.5466598875833045E-3</c:v>
                </c:pt>
                <c:pt idx="150">
                  <c:v>1.5481813057474435E-3</c:v>
                </c:pt>
                <c:pt idx="151">
                  <c:v>1.5496975189281479E-3</c:v>
                </c:pt>
                <c:pt idx="152">
                  <c:v>1.5512085384950742E-3</c:v>
                </c:pt>
                <c:pt idx="153">
                  <c:v>1.5527143757965434E-3</c:v>
                </c:pt>
                <c:pt idx="154">
                  <c:v>1.5572009072721965E-3</c:v>
                </c:pt>
                <c:pt idx="155">
                  <c:v>1.5586861285696717E-3</c:v>
                </c:pt>
                <c:pt idx="156">
                  <c:v>1.5601662240245836E-3</c:v>
                </c:pt>
                <c:pt idx="157">
                  <c:v>1.5616412048580252E-3</c:v>
                </c:pt>
                <c:pt idx="158">
                  <c:v>1.5631110822700146E-3</c:v>
                </c:pt>
                <c:pt idx="159">
                  <c:v>1.5674902056620741E-3</c:v>
                </c:pt>
                <c:pt idx="160">
                  <c:v>1.5689397809681913E-3</c:v>
                </c:pt>
                <c:pt idx="161">
                  <c:v>1.5703843085380846E-3</c:v>
                </c:pt>
                <c:pt idx="162">
                  <c:v>1.5718237994460827E-3</c:v>
                </c:pt>
                <c:pt idx="163">
                  <c:v>1.5732582647456934E-3</c:v>
                </c:pt>
                <c:pt idx="164">
                  <c:v>1.577531617217726E-3</c:v>
                </c:pt>
                <c:pt idx="165">
                  <c:v>1.5789460902037138E-3</c:v>
                </c:pt>
                <c:pt idx="166">
                  <c:v>1.5803555925378051E-3</c:v>
                </c:pt>
                <c:pt idx="167">
                  <c:v>1.5817601351493407E-3</c:v>
                </c:pt>
                <c:pt idx="168">
                  <c:v>1.5831597289470926E-3</c:v>
                </c:pt>
                <c:pt idx="169">
                  <c:v>1.5873289262375826E-3</c:v>
                </c:pt>
                <c:pt idx="170">
                  <c:v>1.5887088334577931E-3</c:v>
                </c:pt>
                <c:pt idx="171">
                  <c:v>1.5900838461007979E-3</c:v>
                </c:pt>
                <c:pt idx="172">
                  <c:v>1.5914539749527054E-3</c:v>
                </c:pt>
                <c:pt idx="173">
                  <c:v>1.592819230779305E-3</c:v>
                </c:pt>
                <c:pt idx="174">
                  <c:v>1.5968858674610949E-3</c:v>
                </c:pt>
                <c:pt idx="175">
                  <c:v>1.5982317384391981E-3</c:v>
                </c:pt>
                <c:pt idx="176">
                  <c:v>1.5995727899173816E-3</c:v>
                </c:pt>
                <c:pt idx="177">
                  <c:v>1.6009090325402567E-3</c:v>
                </c:pt>
                <c:pt idx="178">
                  <c:v>1.6022404769323634E-3</c:v>
                </c:pt>
                <c:pt idx="179">
                  <c:v>1.6062061266690999E-3</c:v>
                </c:pt>
                <c:pt idx="180">
                  <c:v>1.6075184839832823E-3</c:v>
                </c:pt>
                <c:pt idx="181">
                  <c:v>1.6088260958895158E-3</c:v>
                </c:pt>
                <c:pt idx="182">
                  <c:v>1.6101289728926316E-3</c:v>
                </c:pt>
                <c:pt idx="183">
                  <c:v>1.6114271254776328E-3</c:v>
                </c:pt>
                <c:pt idx="184">
                  <c:v>1.6152933412772483E-3</c:v>
                </c:pt>
                <c:pt idx="185">
                  <c:v>1.6165727006444259E-3</c:v>
                </c:pt>
                <c:pt idx="186">
                  <c:v>1.6178473877222614E-3</c:v>
                </c:pt>
                <c:pt idx="187">
                  <c:v>1.6191174128775024E-3</c:v>
                </c:pt>
                <c:pt idx="188">
                  <c:v>1.6203827864573073E-3</c:v>
                </c:pt>
                <c:pt idx="189">
                  <c:v>1.6241511009225718E-3</c:v>
                </c:pt>
                <c:pt idx="190">
                  <c:v>1.6253979712816306E-3</c:v>
                </c:pt>
                <c:pt idx="191">
                  <c:v>1.6266402415084031E-3</c:v>
                </c:pt>
                <c:pt idx="192">
                  <c:v>1.6278779218332289E-3</c:v>
                </c:pt>
                <c:pt idx="193">
                  <c:v>1.6291110224670963E-3</c:v>
                </c:pt>
                <c:pt idx="194">
                  <c:v>1.6327829480432708E-3</c:v>
                </c:pt>
                <c:pt idx="195">
                  <c:v>1.6339978316373435E-3</c:v>
                </c:pt>
                <c:pt idx="196">
                  <c:v>1.6352081863063106E-3</c:v>
                </c:pt>
                <c:pt idx="197">
                  <c:v>1.6364140221457608E-3</c:v>
                </c:pt>
                <c:pt idx="198">
                  <c:v>1.637615349232166E-3</c:v>
                </c:pt>
                <c:pt idx="199">
                  <c:v>1.6411923784517921E-3</c:v>
                </c:pt>
                <c:pt idx="200">
                  <c:v>1.6423757709095846E-3</c:v>
                </c:pt>
                <c:pt idx="201">
                  <c:v>1.6435547047111178E-3</c:v>
                </c:pt>
                <c:pt idx="202">
                  <c:v>1.6447291898188667E-3</c:v>
                </c:pt>
                <c:pt idx="203">
                  <c:v>1.6458992361764223E-3</c:v>
                </c:pt>
                <c:pt idx="204">
                  <c:v>1.6493828419012787E-3</c:v>
                </c:pt>
                <c:pt idx="205">
                  <c:v>1.6505352323174531E-3</c:v>
                </c:pt>
                <c:pt idx="206">
                  <c:v>1.6516832334192875E-3</c:v>
                </c:pt>
                <c:pt idx="207">
                  <c:v>1.652826855037762E-3</c:v>
                </c:pt>
                <c:pt idx="208">
                  <c:v>1.653966106985203E-3</c:v>
                </c:pt>
                <c:pt idx="209">
                  <c:v>1.65735774264546E-3</c:v>
                </c:pt>
                <c:pt idx="210">
                  <c:v>1.6584796136600889E-3</c:v>
                </c:pt>
                <c:pt idx="211">
                  <c:v>1.6595971637866451E-3</c:v>
                </c:pt>
                <c:pt idx="212">
                  <c:v>1.6607104027262138E-3</c:v>
                </c:pt>
                <c:pt idx="213">
                  <c:v>1.6618193401614538E-3</c:v>
                </c:pt>
                <c:pt idx="214">
                  <c:v>1.666212267869159E-3</c:v>
                </c:pt>
                <c:pt idx="215">
                  <c:v>1.6672998423799454E-3</c:v>
                </c:pt>
                <c:pt idx="216">
                  <c:v>1.6683831730971909E-3</c:v>
                </c:pt>
                <c:pt idx="217">
                  <c:v>1.6694622695754653E-3</c:v>
                </c:pt>
                <c:pt idx="218">
                  <c:v>1.6726742488497918E-3</c:v>
                </c:pt>
                <c:pt idx="219">
                  <c:v>1.6737365035549446E-3</c:v>
                </c:pt>
                <c:pt idx="220">
                  <c:v>1.6747945715220518E-3</c:v>
                </c:pt>
                <c:pt idx="221">
                  <c:v>1.6758484621971356E-3</c:v>
                </c:pt>
                <c:pt idx="222">
                  <c:v>1.6768981850082375E-3</c:v>
                </c:pt>
                <c:pt idx="223">
                  <c:v>1.6800224402690196E-3</c:v>
                </c:pt>
                <c:pt idx="224">
                  <c:v>1.6810555855460989E-3</c:v>
                </c:pt>
                <c:pt idx="225">
                  <c:v>1.6820846098307952E-3</c:v>
                </c:pt>
                <c:pt idx="226">
                  <c:v>1.6831095224439261E-3</c:v>
                </c:pt>
                <c:pt idx="227">
                  <c:v>1.6841303326885471E-3</c:v>
                </c:pt>
                <c:pt idx="228">
                  <c:v>1.6871682419761444E-3</c:v>
                </c:pt>
                <c:pt idx="229">
                  <c:v>1.6881727354231468E-3</c:v>
                </c:pt>
                <c:pt idx="230">
                  <c:v>1.6891731727515864E-3</c:v>
                </c:pt>
                <c:pt idx="231">
                  <c:v>1.6901695631586018E-3</c:v>
                </c:pt>
                <c:pt idx="232">
                  <c:v>1.6911619158237886E-3</c:v>
                </c:pt>
                <c:pt idx="233">
                  <c:v>1.6941148389017983E-3</c:v>
                </c:pt>
                <c:pt idx="234">
                  <c:v>1.6950911320457991E-3</c:v>
                </c:pt>
                <c:pt idx="235">
                  <c:v>1.6960634330838499E-3</c:v>
                </c:pt>
                <c:pt idx="236">
                  <c:v>1.6970317510909215E-3</c:v>
                </c:pt>
                <c:pt idx="237">
                  <c:v>1.6979960951246545E-3</c:v>
                </c:pt>
                <c:pt idx="238">
                  <c:v>1.7008653737029074E-3</c:v>
                </c:pt>
                <c:pt idx="239">
                  <c:v>1.7018139120741444E-3</c:v>
                </c:pt>
                <c:pt idx="240">
                  <c:v>1.7027585215013507E-3</c:v>
                </c:pt>
                <c:pt idx="241">
                  <c:v>1.7036992109388206E-3</c:v>
                </c:pt>
                <c:pt idx="242">
                  <c:v>1.7046359893237298E-3</c:v>
                </c:pt>
                <c:pt idx="243">
                  <c:v>1.7074229472786979E-3</c:v>
                </c:pt>
                <c:pt idx="244">
                  <c:v>1.708344170483796E-3</c:v>
                </c:pt>
                <c:pt idx="245">
                  <c:v>1.7092615270664796E-3</c:v>
                </c:pt>
                <c:pt idx="246">
                  <c:v>1.7101750258618417E-3</c:v>
                </c:pt>
                <c:pt idx="247">
                  <c:v>1.7110846756880648E-3</c:v>
                </c:pt>
                <c:pt idx="248">
                  <c:v>1.7137906192807096E-3</c:v>
                </c:pt>
                <c:pt idx="249">
                  <c:v>1.7146849610750535E-3</c:v>
                </c:pt>
                <c:pt idx="250">
                  <c:v>1.7155754977385678E-3</c:v>
                </c:pt>
                <c:pt idx="251">
                  <c:v>1.7164622379885999E-3</c:v>
                </c:pt>
                <c:pt idx="252">
                  <c:v>1.7173451905257951E-3</c:v>
                </c:pt>
                <c:pt idx="253">
                  <c:v>1.7199714086168843E-3</c:v>
                </c:pt>
                <c:pt idx="254">
                  <c:v>1.7208392969761538E-3</c:v>
                </c:pt>
                <c:pt idx="255">
                  <c:v>1.7217034408762964E-3</c:v>
                </c:pt>
                <c:pt idx="256">
                  <c:v>1.7225638489183558E-3</c:v>
                </c:pt>
                <c:pt idx="257">
                  <c:v>1.7234205296868773E-3</c:v>
                </c:pt>
                <c:pt idx="258">
                  <c:v>1.7259682939497999E-3</c:v>
                </c:pt>
                <c:pt idx="259">
                  <c:v>1.7268101511406699E-3</c:v>
                </c:pt>
                <c:pt idx="260">
                  <c:v>1.7276483237342677E-3</c:v>
                </c:pt>
                <c:pt idx="261">
                  <c:v>1.728482820216756E-3</c:v>
                </c:pt>
                <c:pt idx="262">
                  <c:v>1.7293136490580019E-3</c:v>
                </c:pt>
                <c:pt idx="263">
                  <c:v>1.7317842141891106E-3</c:v>
                </c:pt>
                <c:pt idx="264">
                  <c:v>1.7326004568391318E-3</c:v>
                </c:pt>
                <c:pt idx="265">
                  <c:v>1.7334130739538028E-3</c:v>
                </c:pt>
                <c:pt idx="266">
                  <c:v>1.7342220739058132E-3</c:v>
                </c:pt>
                <c:pt idx="267">
                  <c:v>1.7350274650517563E-3</c:v>
                </c:pt>
                <c:pt idx="268">
                  <c:v>1.7374220689782604E-3</c:v>
                </c:pt>
                <c:pt idx="269">
                  <c:v>1.7382131081449255E-3</c:v>
                </c:pt>
                <c:pt idx="270">
                  <c:v>1.7390005800480314E-3</c:v>
                </c:pt>
                <c:pt idx="271">
                  <c:v>1.7397844929481852E-3</c:v>
                </c:pt>
                <c:pt idx="272">
                  <c:v>1.7405648550900944E-3</c:v>
                </c:pt>
                <c:pt idx="273">
                  <c:v>1.7428847191755369E-3</c:v>
                </c:pt>
                <c:pt idx="274">
                  <c:v>1.743650960414545E-3</c:v>
                </c:pt>
                <c:pt idx="275">
                  <c:v>1.7444136918813393E-3</c:v>
                </c:pt>
                <c:pt idx="276">
                  <c:v>1.7451729217258197E-3</c:v>
                </c:pt>
                <c:pt idx="277">
                  <c:v>1.7459286580821815E-3</c:v>
                </c:pt>
                <c:pt idx="278">
                  <c:v>1.748174987329524E-3</c:v>
                </c:pt>
                <c:pt idx="279">
                  <c:v>1.7489168307622473E-3</c:v>
                </c:pt>
                <c:pt idx="280">
                  <c:v>1.7496552211432325E-3</c:v>
                </c:pt>
                <c:pt idx="281">
                  <c:v>1.75039016651303E-3</c:v>
                </c:pt>
                <c:pt idx="282">
                  <c:v>1.7511216748966787E-3</c:v>
                </c:pt>
                <c:pt idx="283">
                  <c:v>1.7532956581490203E-3</c:v>
                </c:pt>
                <c:pt idx="284">
                  <c:v>1.7540134985291889E-3</c:v>
                </c:pt>
                <c:pt idx="285">
                  <c:v>1.7547279418166869E-3</c:v>
                </c:pt>
                <c:pt idx="286">
                  <c:v>1.7554389959440584E-3</c:v>
                </c:pt>
                <c:pt idx="287">
                  <c:v>1.7561466688285256E-3</c:v>
                </c:pt>
                <c:pt idx="288">
                  <c:v>1.7582494789674854E-3</c:v>
                </c:pt>
                <c:pt idx="289">
                  <c:v>1.7589437057470921E-3</c:v>
                </c:pt>
                <c:pt idx="290">
                  <c:v>1.7596345906410404E-3</c:v>
                </c:pt>
                <c:pt idx="291">
                  <c:v>1.7603221414751948E-3</c:v>
                </c:pt>
                <c:pt idx="292">
                  <c:v>1.7637101575965115E-3</c:v>
                </c:pt>
                <c:pt idx="293">
                  <c:v>1.7643778675694923E-3</c:v>
                </c:pt>
                <c:pt idx="294">
                  <c:v>1.7650422978415102E-3</c:v>
                </c:pt>
                <c:pt idx="295">
                  <c:v>1.7657034561181155E-3</c:v>
                </c:pt>
                <c:pt idx="296">
                  <c:v>1.7676673758073099E-3</c:v>
                </c:pt>
                <c:pt idx="297">
                  <c:v>1.7683155228597571E-3</c:v>
                </c:pt>
                <c:pt idx="298">
                  <c:v>1.7689604362212679E-3</c:v>
                </c:pt>
                <c:pt idx="299">
                  <c:v>1.7696021235082667E-3</c:v>
                </c:pt>
                <c:pt idx="300">
                  <c:v>1.7702405923224157E-3</c:v>
                </c:pt>
                <c:pt idx="301">
                  <c:v>1.7727624343685361E-3</c:v>
                </c:pt>
                <c:pt idx="302">
                  <c:v>1.7733849243285111E-3</c:v>
                </c:pt>
                <c:pt idx="303">
                  <c:v>1.7740042411170578E-3</c:v>
                </c:pt>
                <c:pt idx="304">
                  <c:v>1.77462039223323E-3</c:v>
                </c:pt>
                <c:pt idx="305">
                  <c:v>1.7764499263198705E-3</c:v>
                </c:pt>
                <c:pt idx="306">
                  <c:v>1.7770534894463732E-3</c:v>
                </c:pt>
                <c:pt idx="307">
                  <c:v>1.7776539241779626E-3</c:v>
                </c:pt>
                <c:pt idx="308">
                  <c:v>1.7782512379267493E-3</c:v>
                </c:pt>
                <c:pt idx="309">
                  <c:v>1.7788454380904424E-3</c:v>
                </c:pt>
                <c:pt idx="310">
                  <c:v>1.7806094308325778E-3</c:v>
                </c:pt>
                <c:pt idx="311">
                  <c:v>1.781191250345865E-3</c:v>
                </c:pt>
                <c:pt idx="312">
                  <c:v>1.7817699930474831E-3</c:v>
                </c:pt>
                <c:pt idx="313">
                  <c:v>1.78234566624927E-3</c:v>
                </c:pt>
                <c:pt idx="314">
                  <c:v>1.7829182772488399E-3</c:v>
                </c:pt>
                <c:pt idx="315">
                  <c:v>1.7846178097975713E-3</c:v>
                </c:pt>
                <c:pt idx="316">
                  <c:v>1.7851782446808326E-3</c:v>
                </c:pt>
                <c:pt idx="317">
                  <c:v>1.7857356536374793E-3</c:v>
                </c:pt>
                <c:pt idx="318">
                  <c:v>1.7862900438803137E-3</c:v>
                </c:pt>
                <c:pt idx="319">
                  <c:v>1.7868414226080908E-3</c:v>
                </c:pt>
                <c:pt idx="320">
                  <c:v>1.7884775614784207E-3</c:v>
                </c:pt>
                <c:pt idx="321">
                  <c:v>1.7890169658534225E-3</c:v>
                </c:pt>
                <c:pt idx="322">
                  <c:v>1.78955339449729E-3</c:v>
                </c:pt>
                <c:pt idx="323">
                  <c:v>1.7900868545250121E-3</c:v>
                </c:pt>
                <c:pt idx="324">
                  <c:v>1.7906173530377034E-3</c:v>
                </c:pt>
                <c:pt idx="325">
                  <c:v>1.7921911502891369E-3</c:v>
                </c:pt>
                <c:pt idx="326">
                  <c:v>1.792709873476221E-3</c:v>
                </c:pt>
                <c:pt idx="327">
                  <c:v>1.7932256704465907E-3</c:v>
                </c:pt>
                <c:pt idx="328">
                  <c:v>1.7937385482186291E-3</c:v>
                </c:pt>
                <c:pt idx="329">
                  <c:v>1.7942485137970171E-3</c:v>
                </c:pt>
                <c:pt idx="330">
                  <c:v>1.7957610072120481E-3</c:v>
                </c:pt>
                <c:pt idx="331">
                  <c:v>1.7962593937894305E-3</c:v>
                </c:pt>
                <c:pt idx="332">
                  <c:v>1.7967549029918703E-3</c:v>
                </c:pt>
                <c:pt idx="333">
                  <c:v>1.7972475417423405E-3</c:v>
                </c:pt>
                <c:pt idx="334">
                  <c:v>1.7977373169502794E-3</c:v>
                </c:pt>
                <c:pt idx="335">
                  <c:v>1.7991895302107972E-3</c:v>
                </c:pt>
                <c:pt idx="336">
                  <c:v>1.7996679200731683E-3</c:v>
                </c:pt>
                <c:pt idx="337">
                  <c:v>1.8001434807380383E-3</c:v>
                </c:pt>
                <c:pt idx="338">
                  <c:v>1.8006162190341488E-3</c:v>
                </c:pt>
                <c:pt idx="339">
                  <c:v>1.8010861417768744E-3</c:v>
                </c:pt>
                <c:pt idx="340">
                  <c:v>1.8024790846384983E-3</c:v>
                </c:pt>
                <c:pt idx="341">
                  <c:v>1.8029378130549421E-3</c:v>
                </c:pt>
                <c:pt idx="342">
                  <c:v>1.8033937597952141E-3</c:v>
                </c:pt>
                <c:pt idx="343">
                  <c:v>1.80384693159499E-3</c:v>
                </c:pt>
                <c:pt idx="344">
                  <c:v>1.8042973351767451E-3</c:v>
                </c:pt>
                <c:pt idx="345">
                  <c:v>1.8056320036411227E-3</c:v>
                </c:pt>
                <c:pt idx="346">
                  <c:v>1.8060714013123558E-3</c:v>
                </c:pt>
                <c:pt idx="347">
                  <c:v>1.8065080641807558E-3</c:v>
                </c:pt>
                <c:pt idx="348">
                  <c:v>1.8069419988900857E-3</c:v>
                </c:pt>
                <c:pt idx="349">
                  <c:v>1.8073732120710718E-3</c:v>
                </c:pt>
                <c:pt idx="350">
                  <c:v>1.8086505885561586E-3</c:v>
                </c:pt>
                <c:pt idx="351">
                  <c:v>1.8090709816711006E-3</c:v>
                </c:pt>
                <c:pt idx="352">
                  <c:v>1.8094886862165839E-3</c:v>
                </c:pt>
                <c:pt idx="353">
                  <c:v>1.8099037087455985E-3</c:v>
                </c:pt>
                <c:pt idx="354">
                  <c:v>1.8103160557982588E-3</c:v>
                </c:pt>
                <c:pt idx="355">
                  <c:v>1.8115371093066039E-3</c:v>
                </c:pt>
                <c:pt idx="356">
                  <c:v>1.8119388195982809E-3</c:v>
                </c:pt>
                <c:pt idx="357">
                  <c:v>1.8123378869218439E-3</c:v>
                </c:pt>
                <c:pt idx="358">
                  <c:v>1.8127343177406349E-3</c:v>
                </c:pt>
                <c:pt idx="359">
                  <c:v>1.8131281185052798E-3</c:v>
                </c:pt>
                <c:pt idx="360">
                  <c:v>1.8142938047903373E-3</c:v>
                </c:pt>
                <c:pt idx="361">
                  <c:v>1.8146771495911357E-3</c:v>
                </c:pt>
                <c:pt idx="362">
                  <c:v>1.815057896400974E-3</c:v>
                </c:pt>
                <c:pt idx="363">
                  <c:v>1.8154360515946586E-3</c:v>
                </c:pt>
                <c:pt idx="364">
                  <c:v>1.8158116215344379E-3</c:v>
                </c:pt>
                <c:pt idx="365">
                  <c:v>1.8169228832649301E-3</c:v>
                </c:pt>
                <c:pt idx="366">
                  <c:v>1.8172881755611982E-3</c:v>
                </c:pt>
                <c:pt idx="367">
                  <c:v>1.8176509142272174E-3</c:v>
                </c:pt>
                <c:pt idx="368">
                  <c:v>1.8180111055503582E-3</c:v>
                </c:pt>
                <c:pt idx="369">
                  <c:v>1.818368755805589E-3</c:v>
                </c:pt>
                <c:pt idx="370">
                  <c:v>1.8194265227279409E-3</c:v>
                </c:pt>
                <c:pt idx="371">
                  <c:v>1.8197740712139515E-3</c:v>
                </c:pt>
                <c:pt idx="372">
                  <c:v>1.8201191098216394E-3</c:v>
                </c:pt>
                <c:pt idx="373">
                  <c:v>1.820461644752025E-3</c:v>
                </c:pt>
                <c:pt idx="374">
                  <c:v>1.8208016821938816E-3</c:v>
                </c:pt>
                <c:pt idx="375">
                  <c:v>1.8218068712927496E-3</c:v>
                </c:pt>
                <c:pt idx="376">
                  <c:v>1.8221369804240302E-3</c:v>
                </c:pt>
                <c:pt idx="377">
                  <c:v>1.8224646228276954E-3</c:v>
                </c:pt>
                <c:pt idx="378">
                  <c:v>1.8227898046194904E-3</c:v>
                </c:pt>
                <c:pt idx="379">
                  <c:v>1.8231125319030641E-3</c:v>
                </c:pt>
                <c:pt idx="380">
                  <c:v>1.8240660475599799E-3</c:v>
                </c:pt>
                <c:pt idx="381">
                  <c:v>1.8243790176060148E-3</c:v>
                </c:pt>
                <c:pt idx="382">
                  <c:v>1.8246895634814019E-3</c:v>
                </c:pt>
                <c:pt idx="383">
                  <c:v>1.8249976912176715E-3</c:v>
                </c:pt>
                <c:pt idx="384">
                  <c:v>1.8253034068344087E-3</c:v>
                </c:pt>
                <c:pt idx="385">
                  <c:v>1.8262061409845595E-3</c:v>
                </c:pt>
                <c:pt idx="386">
                  <c:v>1.8265022680808744E-3</c:v>
                </c:pt>
                <c:pt idx="387">
                  <c:v>1.8267960129771594E-3</c:v>
                </c:pt>
                <c:pt idx="388">
                  <c:v>1.8270873816217789E-3</c:v>
                </c:pt>
                <c:pt idx="389">
                  <c:v>1.8273763799513008E-3</c:v>
                </c:pt>
                <c:pt idx="390">
                  <c:v>1.8282292122384683E-3</c:v>
                </c:pt>
                <c:pt idx="391">
                  <c:v>1.8285087884381021E-3</c:v>
                </c:pt>
                <c:pt idx="392">
                  <c:v>1.8287860238292777E-3</c:v>
                </c:pt>
                <c:pt idx="393">
                  <c:v>1.8290609242782299E-3</c:v>
                </c:pt>
                <c:pt idx="394">
                  <c:v>1.8293334956395444E-3</c:v>
                </c:pt>
                <c:pt idx="395">
                  <c:v>1.8301372935692224E-3</c:v>
                </c:pt>
                <c:pt idx="396">
                  <c:v>1.8304006068935938E-3</c:v>
                </c:pt>
                <c:pt idx="397">
                  <c:v>1.8306616202292507E-3</c:v>
                </c:pt>
                <c:pt idx="398">
                  <c:v>1.8309203393613222E-3</c:v>
                </c:pt>
                <c:pt idx="399">
                  <c:v>1.8311767700634344E-3</c:v>
                </c:pt>
                <c:pt idx="400">
                  <c:v>1.8319323891541445E-3</c:v>
                </c:pt>
                <c:pt idx="401">
                  <c:v>1.8321797236433208E-3</c:v>
                </c:pt>
                <c:pt idx="402">
                  <c:v>1.8324247983988308E-3</c:v>
                </c:pt>
                <c:pt idx="403">
                  <c:v>1.8326676191257104E-3</c:v>
                </c:pt>
                <c:pt idx="404">
                  <c:v>1.8329081915176349E-3</c:v>
                </c:pt>
                <c:pt idx="405">
                  <c:v>1.8336164754504639E-3</c:v>
                </c:pt>
                <c:pt idx="406">
                  <c:v>1.8338481112128383E-3</c:v>
                </c:pt>
                <c:pt idx="407">
                  <c:v>1.8340775269389477E-3</c:v>
                </c:pt>
                <c:pt idx="408">
                  <c:v>1.8343047282547349E-3</c:v>
                </c:pt>
                <c:pt idx="409">
                  <c:v>1.8345297207749242E-3</c:v>
                </c:pt>
                <c:pt idx="410">
                  <c:v>1.8351915015412993E-3</c:v>
                </c:pt>
                <c:pt idx="411">
                  <c:v>1.8354077148026826E-3</c:v>
                </c:pt>
                <c:pt idx="412">
                  <c:v>1.8356217471745219E-3</c:v>
                </c:pt>
                <c:pt idx="413">
                  <c:v>1.8358336042046547E-3</c:v>
                </c:pt>
                <c:pt idx="414">
                  <c:v>1.8360432914298406E-3</c:v>
                </c:pt>
                <c:pt idx="415">
                  <c:v>1.8366593894775661E-3</c:v>
                </c:pt>
                <c:pt idx="416">
                  <c:v>1.8368604526297016E-3</c:v>
                </c:pt>
                <c:pt idx="417">
                  <c:v>1.8370593734952166E-3</c:v>
                </c:pt>
                <c:pt idx="418">
                  <c:v>1.8372561575448207E-3</c:v>
                </c:pt>
                <c:pt idx="419">
                  <c:v>1.837450810238284E-3</c:v>
                </c:pt>
                <c:pt idx="420">
                  <c:v>1.8380220346158561E-3</c:v>
                </c:pt>
                <c:pt idx="421">
                  <c:v>1.8382082162643615E-3</c:v>
                </c:pt>
                <c:pt idx="422">
                  <c:v>1.8383922936921759E-3</c:v>
                </c:pt>
                <c:pt idx="423">
                  <c:v>1.8385742722938456E-3</c:v>
                </c:pt>
                <c:pt idx="424">
                  <c:v>1.838754157453115E-3</c:v>
                </c:pt>
                <c:pt idx="425">
                  <c:v>1.839281305952338E-3</c:v>
                </c:pt>
                <c:pt idx="426">
                  <c:v>1.8394528709640835E-3</c:v>
                </c:pt>
                <c:pt idx="427">
                  <c:v>1.839622369290795E-3</c:v>
                </c:pt>
                <c:pt idx="428">
                  <c:v>1.8397898062518096E-3</c:v>
                </c:pt>
                <c:pt idx="429">
                  <c:v>1.8399551871557988E-3</c:v>
                </c:pt>
                <c:pt idx="430">
                  <c:v>1.8404390464527177E-3</c:v>
                </c:pt>
                <c:pt idx="431">
                  <c:v>1.8405962560026435E-3</c:v>
                </c:pt>
                <c:pt idx="432">
                  <c:v>1.8407514358795636E-3</c:v>
                </c:pt>
                <c:pt idx="433">
                  <c:v>1.8409045913285495E-3</c:v>
                </c:pt>
                <c:pt idx="434">
                  <c:v>1.8410557275841391E-3</c:v>
                </c:pt>
                <c:pt idx="435">
                  <c:v>1.8414970733783096E-3</c:v>
                </c:pt>
                <c:pt idx="436">
                  <c:v>1.8416401849956931E-3</c:v>
                </c:pt>
                <c:pt idx="437">
                  <c:v>1.841781303435036E-3</c:v>
                </c:pt>
                <c:pt idx="438">
                  <c:v>1.8419204338680736E-3</c:v>
                </c:pt>
                <c:pt idx="439">
                  <c:v>1.8420575814561413E-3</c:v>
                </c:pt>
                <c:pt idx="440">
                  <c:v>1.842457178608258E-3</c:v>
                </c:pt>
                <c:pt idx="441">
                  <c:v>1.8425864462224351E-3</c:v>
                </c:pt>
                <c:pt idx="442">
                  <c:v>1.8427137566429583E-3</c:v>
                </c:pt>
                <c:pt idx="443">
                  <c:v>1.8428391149691498E-3</c:v>
                </c:pt>
                <c:pt idx="444">
                  <c:v>1.8429625262900611E-3</c:v>
                </c:pt>
                <c:pt idx="445">
                  <c:v>1.8433211289579582E-3</c:v>
                </c:pt>
                <c:pt idx="446">
                  <c:v>1.8434368029435011E-3</c:v>
                </c:pt>
                <c:pt idx="447">
                  <c:v>1.8435505552156118E-3</c:v>
                </c:pt>
                <c:pt idx="448">
                  <c:v>1.8436623908021071E-3</c:v>
                </c:pt>
                <c:pt idx="449">
                  <c:v>1.8437723147206625E-3</c:v>
                </c:pt>
                <c:pt idx="450">
                  <c:v>1.8440906664937114E-3</c:v>
                </c:pt>
                <c:pt idx="451">
                  <c:v>1.8441929937150772E-3</c:v>
                </c:pt>
                <c:pt idx="452">
                  <c:v>1.8442934342054007E-3</c:v>
                </c:pt>
                <c:pt idx="453">
                  <c:v>1.8443919929218933E-3</c:v>
                </c:pt>
                <c:pt idx="454">
                  <c:v>1.8444886748117516E-3</c:v>
                </c:pt>
                <c:pt idx="455">
                  <c:v>1.8447675088436657E-3</c:v>
                </c:pt>
                <c:pt idx="456">
                  <c:v>1.844856732699315E-3</c:v>
                </c:pt>
                <c:pt idx="457">
                  <c:v>1.8449441043147407E-3</c:v>
                </c:pt>
                <c:pt idx="458">
                  <c:v>1.8450296285774366E-3</c:v>
                </c:pt>
                <c:pt idx="459">
                  <c:v>1.8451133103650069E-3</c:v>
                </c:pt>
                <c:pt idx="460">
                  <c:v>1.8453533495050808E-3</c:v>
                </c:pt>
                <c:pt idx="461">
                  <c:v>1.8454297099710745E-3</c:v>
                </c:pt>
                <c:pt idx="462">
                  <c:v>1.8455042522022781E-3</c:v>
                </c:pt>
                <c:pt idx="463">
                  <c:v>1.8455769810173444E-3</c:v>
                </c:pt>
                <c:pt idx="464">
                  <c:v>1.8456479012251632E-3</c:v>
                </c:pt>
                <c:pt idx="465">
                  <c:v>1.8458498581479571E-3</c:v>
                </c:pt>
                <c:pt idx="466">
                  <c:v>1.8459135918210377E-3</c:v>
                </c:pt>
                <c:pt idx="467">
                  <c:v>1.845975540785489E-3</c:v>
                </c:pt>
                <c:pt idx="468">
                  <c:v>1.846035709791991E-3</c:v>
                </c:pt>
                <c:pt idx="469">
                  <c:v>1.846094103581584E-3</c:v>
                </c:pt>
                <c:pt idx="470">
                  <c:v>1.8463596095396999E-3</c:v>
                </c:pt>
                <c:pt idx="471">
                  <c:v>1.846407451052026E-3</c:v>
                </c:pt>
                <c:pt idx="472">
                  <c:v>1.8464535502662619E-3</c:v>
                </c:pt>
                <c:pt idx="473">
                  <c:v>1.8466206172910345E-3</c:v>
                </c:pt>
                <c:pt idx="474">
                  <c:v>1.846658074793563E-3</c:v>
                </c:pt>
                <c:pt idx="475">
                  <c:v>1.8466938178433511E-3</c:v>
                </c:pt>
                <c:pt idx="476">
                  <c:v>1.8467278510482961E-3</c:v>
                </c:pt>
                <c:pt idx="477">
                  <c:v>1.846819737532427E-3</c:v>
                </c:pt>
                <c:pt idx="478">
                  <c:v>1.8468469772496001E-3</c:v>
                </c:pt>
                <c:pt idx="479">
                  <c:v>1.8468725300210369E-3</c:v>
                </c:pt>
                <c:pt idx="480">
                  <c:v>1.8468964003986003E-3</c:v>
                </c:pt>
                <c:pt idx="481">
                  <c:v>1.8469185929248749E-3</c:v>
                </c:pt>
                <c:pt idx="482">
                  <c:v>1.8469751486829655E-3</c:v>
                </c:pt>
                <c:pt idx="483">
                  <c:v>1.8469906750449216E-3</c:v>
                </c:pt>
                <c:pt idx="484">
                  <c:v>1.8470045461299028E-3</c:v>
                </c:pt>
                <c:pt idx="485">
                  <c:v>1.8470167664251685E-3</c:v>
                </c:pt>
                <c:pt idx="486">
                  <c:v>1.8470273404088149E-3</c:v>
                </c:pt>
                <c:pt idx="487">
                  <c:v>1.8470492291339166E-3</c:v>
                </c:pt>
                <c:pt idx="488">
                  <c:v>1.8470532624693854E-3</c:v>
                </c:pt>
                <c:pt idx="489">
                  <c:v>1.8470556717468637E-3</c:v>
                </c:pt>
                <c:pt idx="490">
                  <c:v>1.8470564613898223E-3</c:v>
                </c:pt>
                <c:pt idx="491">
                  <c:v>1.8470556358126859E-3</c:v>
                </c:pt>
                <c:pt idx="492">
                  <c:v>1.8470435117696011E-3</c:v>
                </c:pt>
                <c:pt idx="493">
                  <c:v>1.8470362692759766E-3</c:v>
                </c:pt>
                <c:pt idx="494">
                  <c:v>1.8470274334992584E-3</c:v>
                </c:pt>
                <c:pt idx="495">
                  <c:v>1.8470170087999368E-3</c:v>
                </c:pt>
                <c:pt idx="496">
                  <c:v>1.8470049995295704E-3</c:v>
                </c:pt>
                <c:pt idx="497">
                  <c:v>1.8469595076741527E-3</c:v>
                </c:pt>
                <c:pt idx="498">
                  <c:v>1.846941203457125E-3</c:v>
                </c:pt>
                <c:pt idx="499">
                  <c:v>1.8469213362934359E-3</c:v>
                </c:pt>
                <c:pt idx="500">
                  <c:v>1.8468999104813931E-3</c:v>
                </c:pt>
                <c:pt idx="501">
                  <c:v>1.8468769303104857E-3</c:v>
                </c:pt>
                <c:pt idx="502">
                  <c:v>1.8467987064075273E-3</c:v>
                </c:pt>
                <c:pt idx="503">
                  <c:v>1.8467695515202429E-3</c:v>
                </c:pt>
                <c:pt idx="504">
                  <c:v>1.8467388635898217E-3</c:v>
                </c:pt>
                <c:pt idx="505">
                  <c:v>1.846706646853177E-3</c:v>
                </c:pt>
                <c:pt idx="506">
                  <c:v>1.8466729055385156E-3</c:v>
                </c:pt>
                <c:pt idx="507">
                  <c:v>1.8465625762782308E-3</c:v>
                </c:pt>
                <c:pt idx="508">
                  <c:v>1.8465227787599898E-3</c:v>
                </c:pt>
                <c:pt idx="509">
                  <c:v>1.8464814776747189E-3</c:v>
                </c:pt>
                <c:pt idx="510">
                  <c:v>1.8464386771987161E-3</c:v>
                </c:pt>
                <c:pt idx="511">
                  <c:v>1.8463943814996829E-3</c:v>
                </c:pt>
                <c:pt idx="512">
                  <c:v>1.8462525646128114E-3</c:v>
                </c:pt>
                <c:pt idx="513">
                  <c:v>1.8462023295273025E-3</c:v>
                </c:pt>
                <c:pt idx="514">
                  <c:v>1.8461506199288777E-3</c:v>
                </c:pt>
                <c:pt idx="515">
                  <c:v>1.8460974399339899E-3</c:v>
                </c:pt>
                <c:pt idx="516">
                  <c:v>1.8460427936506046E-3</c:v>
                </c:pt>
                <c:pt idx="517">
                  <c:v>1.8458700980221411E-3</c:v>
                </c:pt>
                <c:pt idx="518">
                  <c:v>1.845416582664538E-3</c:v>
                </c:pt>
                <c:pt idx="519">
                  <c:v>1.8448934045057518E-3</c:v>
                </c:pt>
                <c:pt idx="520">
                  <c:v>1.8443019295758549E-3</c:v>
                </c:pt>
                <c:pt idx="521">
                  <c:v>1.8435440557298495E-3</c:v>
                </c:pt>
                <c:pt idx="522">
                  <c:v>1.8428107392829988E-3</c:v>
                </c:pt>
                <c:pt idx="523">
                  <c:v>1.8420132923319078E-3</c:v>
                </c:pt>
                <c:pt idx="524">
                  <c:v>1.8411530009865293E-3</c:v>
                </c:pt>
                <c:pt idx="525">
                  <c:v>1.8400944835927063E-3</c:v>
                </c:pt>
                <c:pt idx="526">
                  <c:v>1.8391037700020386E-3</c:v>
                </c:pt>
                <c:pt idx="527">
                  <c:v>1.8380541336888085E-3</c:v>
                </c:pt>
                <c:pt idx="528">
                  <c:v>1.8369467849889533E-3</c:v>
                </c:pt>
                <c:pt idx="529">
                  <c:v>1.835782916546555E-3</c:v>
                </c:pt>
                <c:pt idx="530">
                  <c:v>1.8345637035408781E-3</c:v>
                </c:pt>
                <c:pt idx="531">
                  <c:v>1.8332903039106918E-3</c:v>
                </c:pt>
                <c:pt idx="532">
                  <c:v>1.8319638585759005E-3</c:v>
                </c:pt>
                <c:pt idx="533">
                  <c:v>1.8305854916565237E-3</c:v>
                </c:pt>
                <c:pt idx="534">
                  <c:v>1.8291563106890446E-3</c:v>
                </c:pt>
                <c:pt idx="535">
                  <c:v>1.8276774068401668E-3</c:v>
                </c:pt>
                <c:pt idx="536">
                  <c:v>1.8261498551180035E-3</c:v>
                </c:pt>
                <c:pt idx="537">
                  <c:v>1.8245747145807321E-3</c:v>
                </c:pt>
                <c:pt idx="538">
                  <c:v>1.8229530285427383E-3</c:v>
                </c:pt>
                <c:pt idx="539">
                  <c:v>1.8212858247782853E-3</c:v>
                </c:pt>
                <c:pt idx="540">
                  <c:v>1.8195741157227311E-3</c:v>
                </c:pt>
                <c:pt idx="541">
                  <c:v>1.8178188986713245E-3</c:v>
                </c:pt>
                <c:pt idx="542">
                  <c:v>1.8160211559756076E-3</c:v>
                </c:pt>
                <c:pt idx="543">
                  <c:v>1.8141818552374501E-3</c:v>
                </c:pt>
                <c:pt idx="544">
                  <c:v>1.8123019495007487E-3</c:v>
                </c:pt>
                <c:pt idx="545">
                  <c:v>1.8103823774408105E-3</c:v>
                </c:pt>
                <c:pt idx="546">
                  <c:v>1.8084240635514517E-3</c:v>
                </c:pt>
                <c:pt idx="547">
                  <c:v>1.8064279183298369E-3</c:v>
                </c:pt>
                <c:pt idx="548">
                  <c:v>1.8043948384590894E-3</c:v>
                </c:pt>
                <c:pt idx="549">
                  <c:v>1.8023257069886868E-3</c:v>
                </c:pt>
                <c:pt idx="550">
                  <c:v>1.8002213935126811E-3</c:v>
                </c:pt>
                <c:pt idx="551">
                  <c:v>1.7980827543457589E-3</c:v>
                </c:pt>
                <c:pt idx="552">
                  <c:v>1.7959106326971707E-3</c:v>
                </c:pt>
                <c:pt idx="553">
                  <c:v>1.7937058588425531E-3</c:v>
                </c:pt>
                <c:pt idx="554">
                  <c:v>1.7914692502936679E-3</c:v>
                </c:pt>
                <c:pt idx="555">
                  <c:v>1.7892016119660831E-3</c:v>
                </c:pt>
                <c:pt idx="556">
                  <c:v>1.7869037363448174E-3</c:v>
                </c:pt>
                <c:pt idx="557">
                  <c:v>1.7845764036479757E-3</c:v>
                </c:pt>
                <c:pt idx="558">
                  <c:v>1.7822203819883935E-3</c:v>
                </c:pt>
                <c:pt idx="559">
                  <c:v>1.779493625933068E-3</c:v>
                </c:pt>
                <c:pt idx="560">
                  <c:v>1.7770786590879416E-3</c:v>
                </c:pt>
                <c:pt idx="561">
                  <c:v>1.7746373403117338E-3</c:v>
                </c:pt>
                <c:pt idx="562">
                  <c:v>1.7721703892464307E-3</c:v>
                </c:pt>
                <c:pt idx="563">
                  <c:v>1.7696785142295242E-3</c:v>
                </c:pt>
                <c:pt idx="564">
                  <c:v>1.7671624124439398E-3</c:v>
                </c:pt>
                <c:pt idx="565">
                  <c:v>1.7646227700661376E-3</c:v>
                </c:pt>
                <c:pt idx="566">
                  <c:v>1.7620602624124023E-3</c:v>
                </c:pt>
                <c:pt idx="567">
                  <c:v>1.7594755540833473E-3</c:v>
                </c:pt>
                <c:pt idx="568">
                  <c:v>1.7568692991066538E-3</c:v>
                </c:pt>
                <c:pt idx="569">
                  <c:v>1.754242141078062E-3</c:v>
                </c:pt>
                <c:pt idx="570">
                  <c:v>1.751594713300639E-3</c:v>
                </c:pt>
                <c:pt idx="571">
                  <c:v>1.748927638922339E-3</c:v>
                </c:pt>
                <c:pt idx="572">
                  <c:v>1.7462415310718789E-3</c:v>
                </c:pt>
                <c:pt idx="573">
                  <c:v>1.74353699299295E-3</c:v>
                </c:pt>
                <c:pt idx="574">
                  <c:v>1.7408146181767791E-3</c:v>
                </c:pt>
                <c:pt idx="575">
                  <c:v>1.7380749904930661E-3</c:v>
                </c:pt>
                <c:pt idx="576">
                  <c:v>1.7353186843193104E-3</c:v>
                </c:pt>
                <c:pt idx="577">
                  <c:v>1.7325462646685492E-3</c:v>
                </c:pt>
                <c:pt idx="578">
                  <c:v>1.7297582873155245E-3</c:v>
                </c:pt>
                <c:pt idx="579">
                  <c:v>1.7269552989212971E-3</c:v>
                </c:pt>
                <c:pt idx="580">
                  <c:v>1.7241378371563253E-3</c:v>
                </c:pt>
                <c:pt idx="581">
                  <c:v>1.7213064308220284E-3</c:v>
                </c:pt>
                <c:pt idx="582">
                  <c:v>1.7184615999708487E-3</c:v>
                </c:pt>
                <c:pt idx="583">
                  <c:v>1.7156038560248359E-3</c:v>
                </c:pt>
                <c:pt idx="584">
                  <c:v>1.7127337018927628E-3</c:v>
                </c:pt>
                <c:pt idx="585">
                  <c:v>1.7098516320857978E-3</c:v>
                </c:pt>
                <c:pt idx="586">
                  <c:v>1.706958132831744E-3</c:v>
                </c:pt>
                <c:pt idx="587">
                  <c:v>1.7040536821878677E-3</c:v>
                </c:pt>
                <c:pt idx="588">
                  <c:v>1.7011387501523283E-3</c:v>
                </c:pt>
                <c:pt idx="589">
                  <c:v>1.6982137987742283E-3</c:v>
                </c:pt>
                <c:pt idx="590">
                  <c:v>1.6952792822622995E-3</c:v>
                </c:pt>
                <c:pt idx="591">
                  <c:v>1.6923356470922393E-3</c:v>
                </c:pt>
                <c:pt idx="592">
                  <c:v>1.6893833321127167E-3</c:v>
                </c:pt>
                <c:pt idx="593">
                  <c:v>1.6864227686500602E-3</c:v>
                </c:pt>
                <c:pt idx="594">
                  <c:v>1.6834543806116431E-3</c:v>
                </c:pt>
                <c:pt idx="595">
                  <c:v>1.6804785845879865E-3</c:v>
                </c:pt>
                <c:pt idx="596">
                  <c:v>1.6774957899535863E-3</c:v>
                </c:pt>
                <c:pt idx="597">
                  <c:v>1.674506398966488E-3</c:v>
                </c:pt>
                <c:pt idx="598">
                  <c:v>1.6715108068666197E-3</c:v>
                </c:pt>
                <c:pt idx="599">
                  <c:v>1.6685094019728958E-3</c:v>
                </c:pt>
                <c:pt idx="600">
                  <c:v>1.6655025657791116E-3</c:v>
                </c:pt>
                <c:pt idx="601">
                  <c:v>1.6624906730486378E-3</c:v>
                </c:pt>
                <c:pt idx="602">
                  <c:v>1.6594740919079337E-3</c:v>
                </c:pt>
                <c:pt idx="603">
                  <c:v>1.6564531839388858E-3</c:v>
                </c:pt>
                <c:pt idx="604">
                  <c:v>1.6534283042699965E-3</c:v>
                </c:pt>
                <c:pt idx="605">
                  <c:v>1.6503998016664252E-3</c:v>
                </c:pt>
                <c:pt idx="606">
                  <c:v>1.6473680186189022E-3</c:v>
                </c:pt>
                <c:pt idx="607">
                  <c:v>1.6443332914315286E-3</c:v>
                </c:pt>
                <c:pt idx="608">
                  <c:v>1.6412959503084705E-3</c:v>
                </c:pt>
                <c:pt idx="609">
                  <c:v>1.6382563194395669E-3</c:v>
                </c:pt>
                <c:pt idx="610">
                  <c:v>1.6352147170848579E-3</c:v>
                </c:pt>
                <c:pt idx="611">
                  <c:v>1.6317365865430276E-3</c:v>
                </c:pt>
                <c:pt idx="612">
                  <c:v>1.6286918041910163E-3</c:v>
                </c:pt>
                <c:pt idx="613">
                  <c:v>1.6256460129200903E-3</c:v>
                </c:pt>
                <c:pt idx="614">
                  <c:v>1.6225995073014959E-3</c:v>
                </c:pt>
                <c:pt idx="615">
                  <c:v>1.6195525763948743E-3</c:v>
                </c:pt>
                <c:pt idx="616">
                  <c:v>1.6165055038264531E-3</c:v>
                </c:pt>
                <c:pt idx="617">
                  <c:v>1.6134585678662474E-3</c:v>
                </c:pt>
                <c:pt idx="618">
                  <c:v>1.6104120415042851E-3</c:v>
                </c:pt>
                <c:pt idx="619">
                  <c:v>1.607366192525867E-3</c:v>
                </c:pt>
                <c:pt idx="620">
                  <c:v>1.6043212835858711E-3</c:v>
                </c:pt>
                <c:pt idx="621">
                  <c:v>1.601277572282117E-3</c:v>
                </c:pt>
                <c:pt idx="622">
                  <c:v>1.5982353112277974E-3</c:v>
                </c:pt>
                <c:pt idx="623">
                  <c:v>1.5951947481229888E-3</c:v>
                </c:pt>
                <c:pt idx="624">
                  <c:v>1.5921561258252538E-3</c:v>
                </c:pt>
                <c:pt idx="625">
                  <c:v>1.5891196824193445E-3</c:v>
                </c:pt>
                <c:pt idx="626">
                  <c:v>1.5843530904902012E-3</c:v>
                </c:pt>
                <c:pt idx="627">
                  <c:v>1.5813233104675329E-3</c:v>
                </c:pt>
                <c:pt idx="628">
                  <c:v>1.578296521712414E-3</c:v>
                </c:pt>
                <c:pt idx="629">
                  <c:v>1.575272941354186E-3</c:v>
                </c:pt>
                <c:pt idx="630">
                  <c:v>1.5722527821217666E-3</c:v>
                </c:pt>
                <c:pt idx="631">
                  <c:v>1.5692362524077118E-3</c:v>
                </c:pt>
                <c:pt idx="632">
                  <c:v>1.5662235563314536E-3</c:v>
                </c:pt>
                <c:pt idx="633">
                  <c:v>1.5632148938017308E-3</c:v>
                </c:pt>
                <c:pt idx="634">
                  <c:v>1.5602104605782134E-3</c:v>
                </c:pt>
                <c:pt idx="635">
                  <c:v>1.5572104483323416E-3</c:v>
                </c:pt>
                <c:pt idx="636">
                  <c:v>1.5542150447073796E-3</c:v>
                </c:pt>
                <c:pt idx="637">
                  <c:v>1.5512244333776961E-3</c:v>
                </c:pt>
                <c:pt idx="638">
                  <c:v>1.5482387941072855E-3</c:v>
                </c:pt>
                <c:pt idx="639">
                  <c:v>1.5452583028075307E-3</c:v>
                </c:pt>
                <c:pt idx="640">
                  <c:v>1.5422831315942231E-3</c:v>
                </c:pt>
                <c:pt idx="641">
                  <c:v>1.5393134488438467E-3</c:v>
                </c:pt>
                <c:pt idx="642">
                  <c:v>1.5363494192491332E-3</c:v>
                </c:pt>
                <c:pt idx="643">
                  <c:v>1.5333912038739013E-3</c:v>
                </c:pt>
                <c:pt idx="644">
                  <c:v>1.5304389602071827E-3</c:v>
                </c:pt>
                <c:pt idx="645">
                  <c:v>1.5274928422166505E-3</c:v>
                </c:pt>
                <c:pt idx="646">
                  <c:v>1.5245530004013512E-3</c:v>
                </c:pt>
                <c:pt idx="647">
                  <c:v>1.5216195818437558E-3</c:v>
                </c:pt>
                <c:pt idx="648">
                  <c:v>1.518692730261131E-3</c:v>
                </c:pt>
                <c:pt idx="649">
                  <c:v>1.5157725860562442E-3</c:v>
                </c:pt>
                <c:pt idx="650">
                  <c:v>1.512859286367409E-3</c:v>
                </c:pt>
                <c:pt idx="651">
                  <c:v>1.5099529651178773E-3</c:v>
                </c:pt>
                <c:pt idx="652">
                  <c:v>1.5070537530645881E-3</c:v>
                </c:pt>
                <c:pt idx="653">
                  <c:v>1.5041617778462782E-3</c:v>
                </c:pt>
                <c:pt idx="654">
                  <c:v>1.5012771640309668E-3</c:v>
                </c:pt>
                <c:pt idx="655">
                  <c:v>1.4984000331628175E-3</c:v>
                </c:pt>
                <c:pt idx="656">
                  <c:v>1.4955305038083853E-3</c:v>
                </c:pt>
                <c:pt idx="657">
                  <c:v>1.4926686916022611E-3</c:v>
                </c:pt>
                <c:pt idx="658">
                  <c:v>1.4898147092921134E-3</c:v>
                </c:pt>
                <c:pt idx="659">
                  <c:v>1.4869686667831408E-3</c:v>
                </c:pt>
                <c:pt idx="660">
                  <c:v>1.4841306711819403E-3</c:v>
                </c:pt>
                <c:pt idx="661">
                  <c:v>1.4813008268397963E-3</c:v>
                </c:pt>
                <c:pt idx="662">
                  <c:v>1.4784792353954011E-3</c:v>
                </c:pt>
                <c:pt idx="663">
                  <c:v>1.4756659958170117E-3</c:v>
                </c:pt>
                <c:pt idx="664">
                  <c:v>1.4728612044440496E-3</c:v>
                </c:pt>
                <c:pt idx="665">
                  <c:v>1.4700649550281508E-3</c:v>
                </c:pt>
                <c:pt idx="666">
                  <c:v>1.4672773387736748E-3</c:v>
                </c:pt>
                <c:pt idx="667">
                  <c:v>1.4644984443776732E-3</c:v>
                </c:pt>
                <c:pt idx="668">
                  <c:v>1.4617283580693322E-3</c:v>
                </c:pt>
                <c:pt idx="669">
                  <c:v>1.4589671636488909E-3</c:v>
                </c:pt>
                <c:pt idx="670">
                  <c:v>1.4562149425260396E-3</c:v>
                </c:pt>
                <c:pt idx="671">
                  <c:v>1.4534717737578117E-3</c:v>
                </c:pt>
                <c:pt idx="672">
                  <c:v>1.4507377340859688E-3</c:v>
                </c:pt>
                <c:pt idx="673">
                  <c:v>1.4480128979738869E-3</c:v>
                </c:pt>
                <c:pt idx="674">
                  <c:v>1.4452973376429526E-3</c:v>
                </c:pt>
                <c:pt idx="675">
                  <c:v>1.4425911231084707E-3</c:v>
                </c:pt>
                <c:pt idx="676">
                  <c:v>1.4398943222150937E-3</c:v>
                </c:pt>
                <c:pt idx="677">
                  <c:v>1.4372070006717754E-3</c:v>
                </c:pt>
                <c:pt idx="678">
                  <c:v>1.4345292220862562E-3</c:v>
                </c:pt>
                <c:pt idx="679">
                  <c:v>1.4318610479990873E-3</c:v>
                </c:pt>
                <c:pt idx="680">
                  <c:v>1.4292025379171952E-3</c:v>
                </c:pt>
                <c:pt idx="681">
                  <c:v>1.4265537493469967E-3</c:v>
                </c:pt>
                <c:pt idx="682">
                  <c:v>1.4239147378270667E-3</c:v>
                </c:pt>
                <c:pt idx="683">
                  <c:v>1.4212855569603678E-3</c:v>
                </c:pt>
                <c:pt idx="684">
                  <c:v>1.4186662584460409E-3</c:v>
                </c:pt>
                <c:pt idx="685">
                  <c:v>1.4160568921107704E-3</c:v>
                </c:pt>
                <c:pt idx="686">
                  <c:v>1.4134575059397223E-3</c:v>
                </c:pt>
                <c:pt idx="687">
                  <c:v>1.4108681461070648E-3</c:v>
                </c:pt>
                <c:pt idx="688">
                  <c:v>1.4082888570060726E-3</c:v>
                </c:pt>
                <c:pt idx="689">
                  <c:v>1.4057196812788263E-3</c:v>
                </c:pt>
                <c:pt idx="690">
                  <c:v>1.4031606598455036E-3</c:v>
                </c:pt>
                <c:pt idx="691">
                  <c:v>1.4006118319332757E-3</c:v>
                </c:pt>
                <c:pt idx="692">
                  <c:v>1.3980732351048055E-3</c:v>
                </c:pt>
                <c:pt idx="693">
                  <c:v>1.3955449052863618E-3</c:v>
                </c:pt>
                <c:pt idx="694">
                  <c:v>1.3930268767955458E-3</c:v>
                </c:pt>
                <c:pt idx="695">
                  <c:v>1.3905191823686389E-3</c:v>
                </c:pt>
                <c:pt idx="696">
                  <c:v>1.3880218531875761E-3</c:v>
                </c:pt>
                <c:pt idx="697">
                  <c:v>1.385534918906551E-3</c:v>
                </c:pt>
                <c:pt idx="698">
                  <c:v>1.383058407678252E-3</c:v>
                </c:pt>
                <c:pt idx="699">
                  <c:v>1.38059234617974E-3</c:v>
                </c:pt>
                <c:pt idx="700">
                  <c:v>1.3781367596379698E-3</c:v>
                </c:pt>
                <c:pt idx="701">
                  <c:v>1.3756916718549578E-3</c:v>
                </c:pt>
                <c:pt idx="702">
                  <c:v>1.3732571052326042E-3</c:v>
                </c:pt>
                <c:pt idx="703">
                  <c:v>1.3708330807971707E-3</c:v>
                </c:pt>
                <c:pt idx="704">
                  <c:v>1.3684196182234196E-3</c:v>
                </c:pt>
                <c:pt idx="705">
                  <c:v>1.3660167358584172E-3</c:v>
                </c:pt>
                <c:pt idx="706">
                  <c:v>1.3636244507450094E-3</c:v>
                </c:pt>
                <c:pt idx="707">
                  <c:v>1.3612427786449674E-3</c:v>
                </c:pt>
                <c:pt idx="708">
                  <c:v>1.3588717340618139E-3</c:v>
                </c:pt>
                <c:pt idx="709">
                  <c:v>1.3565113302633296E-3</c:v>
                </c:pt>
                <c:pt idx="710">
                  <c:v>1.3541615793037452E-3</c:v>
                </c:pt>
                <c:pt idx="711">
                  <c:v>1.3518224920456238E-3</c:v>
                </c:pt>
                <c:pt idx="712">
                  <c:v>1.349494078181438E-3</c:v>
                </c:pt>
                <c:pt idx="713">
                  <c:v>1.3471763462548406E-3</c:v>
                </c:pt>
                <c:pt idx="714">
                  <c:v>1.3448693036816413E-3</c:v>
                </c:pt>
                <c:pt idx="715">
                  <c:v>1.3425729567704842E-3</c:v>
                </c:pt>
                <c:pt idx="716">
                  <c:v>1.3402873107432362E-3</c:v>
                </c:pt>
                <c:pt idx="717">
                  <c:v>1.3380123697550885E-3</c:v>
                </c:pt>
                <c:pt idx="718">
                  <c:v>1.3357481369143717E-3</c:v>
                </c:pt>
                <c:pt idx="719">
                  <c:v>1.3334946143020914E-3</c:v>
                </c:pt>
                <c:pt idx="720">
                  <c:v>1.3312518029911886E-3</c:v>
                </c:pt>
                <c:pt idx="721">
                  <c:v>1.3290197030655236E-3</c:v>
                </c:pt>
                <c:pt idx="722">
                  <c:v>1.3267983136385933E-3</c:v>
                </c:pt>
                <c:pt idx="723">
                  <c:v>1.3245876328719787E-3</c:v>
                </c:pt>
                <c:pt idx="724">
                  <c:v>1.322387657993532E-3</c:v>
                </c:pt>
                <c:pt idx="725">
                  <c:v>1.3201983853153021E-3</c:v>
                </c:pt>
                <c:pt idx="726">
                  <c:v>1.3180198102512048E-3</c:v>
                </c:pt>
                <c:pt idx="727">
                  <c:v>1.3158519273344387E-3</c:v>
                </c:pt>
                <c:pt idx="728">
                  <c:v>1.3136947302346514E-3</c:v>
                </c:pt>
                <c:pt idx="729">
                  <c:v>1.3115482117748603E-3</c:v>
                </c:pt>
                <c:pt idx="730">
                  <c:v>1.309412363948126E-3</c:v>
                </c:pt>
                <c:pt idx="731">
                  <c:v>1.3072871779339903E-3</c:v>
                </c:pt>
                <c:pt idx="732">
                  <c:v>1.3051726441146714E-3</c:v>
                </c:pt>
                <c:pt idx="733">
                  <c:v>1.3030687520910282E-3</c:v>
                </c:pt>
                <c:pt idx="734">
                  <c:v>1.3009754906982926E-3</c:v>
                </c:pt>
                <c:pt idx="735">
                  <c:v>1.2988928480215703E-3</c:v>
                </c:pt>
                <c:pt idx="736">
                  <c:v>1.2968208114111212E-3</c:v>
                </c:pt>
                <c:pt idx="737">
                  <c:v>1.2947593674974111E-3</c:v>
                </c:pt>
                <c:pt idx="738">
                  <c:v>1.292708502205949E-3</c:v>
                </c:pt>
                <c:pt idx="739">
                  <c:v>1.2906682007719035E-3</c:v>
                </c:pt>
                <c:pt idx="740">
                  <c:v>1.2886384477545057E-3</c:v>
                </c:pt>
                <c:pt idx="741">
                  <c:v>1.286619227051244E-3</c:v>
                </c:pt>
                <c:pt idx="742">
                  <c:v>1.2846105219118439E-3</c:v>
                </c:pt>
                <c:pt idx="743">
                  <c:v>1.2826123149520462E-3</c:v>
                </c:pt>
                <c:pt idx="744">
                  <c:v>1.2806245881671818E-3</c:v>
                </c:pt>
                <c:pt idx="745">
                  <c:v>1.2786473229455426E-3</c:v>
                </c:pt>
                <c:pt idx="746">
                  <c:v>1.2766805000815574E-3</c:v>
                </c:pt>
                <c:pt idx="747">
                  <c:v>1.27472409978877E-3</c:v>
                </c:pt>
                <c:pt idx="748">
                  <c:v>1.2727781017126251E-3</c:v>
                </c:pt>
                <c:pt idx="749">
                  <c:v>1.2708424849430628E-3</c:v>
                </c:pt>
                <c:pt idx="750">
                  <c:v>1.2689172280269266E-3</c:v>
                </c:pt>
                <c:pt idx="751">
                  <c:v>1.2670023089801834E-3</c:v>
                </c:pt>
                <c:pt idx="752">
                  <c:v>1.2650977052999616E-3</c:v>
                </c:pt>
                <c:pt idx="753">
                  <c:v>1.263203393976408E-3</c:v>
                </c:pt>
                <c:pt idx="754">
                  <c:v>1.2613193515043659E-3</c:v>
                </c:pt>
                <c:pt idx="755">
                  <c:v>1.2594455538948775E-3</c:v>
                </c:pt>
                <c:pt idx="756">
                  <c:v>1.2575819766865116E-3</c:v>
                </c:pt>
                <c:pt idx="757">
                  <c:v>1.2557285949565192E-3</c:v>
                </c:pt>
                <c:pt idx="758">
                  <c:v>1.2538853833318211E-3</c:v>
                </c:pt>
                <c:pt idx="759">
                  <c:v>1.2520523159998275E-3</c:v>
                </c:pt>
                <c:pt idx="760">
                  <c:v>1.250229366719092E-3</c:v>
                </c:pt>
                <c:pt idx="761">
                  <c:v>1.2484165088298032E-3</c:v>
                </c:pt>
                <c:pt idx="762">
                  <c:v>1.2466137152641167E-3</c:v>
                </c:pt>
                <c:pt idx="763">
                  <c:v>1.2448209585563257E-3</c:v>
                </c:pt>
                <c:pt idx="764">
                  <c:v>1.243038210852877E-3</c:v>
                </c:pt>
                <c:pt idx="765">
                  <c:v>1.2412654439222324E-3</c:v>
                </c:pt>
                <c:pt idx="766">
                  <c:v>1.2395026291645778E-3</c:v>
                </c:pt>
                <c:pt idx="767">
                  <c:v>1.23774973762138E-3</c:v>
                </c:pt>
                <c:pt idx="768">
                  <c:v>1.2360067399847974E-3</c:v>
                </c:pt>
                <c:pt idx="769">
                  <c:v>1.2342736066069428E-3</c:v>
                </c:pt>
                <c:pt idx="770">
                  <c:v>1.2325503075090016E-3</c:v>
                </c:pt>
                <c:pt idx="771">
                  <c:v>1.230836812390208E-3</c:v>
                </c:pt>
                <c:pt idx="772">
                  <c:v>1.2291330906366799E-3</c:v>
                </c:pt>
                <c:pt idx="773">
                  <c:v>1.2274391113301151E-3</c:v>
                </c:pt>
                <c:pt idx="774">
                  <c:v>1.2257548432563501E-3</c:v>
                </c:pt>
                <c:pt idx="775">
                  <c:v>1.2240802549137841E-3</c:v>
                </c:pt>
                <c:pt idx="776">
                  <c:v>1.2224153145216688E-3</c:v>
                </c:pt>
                <c:pt idx="777">
                  <c:v>1.2207599900282678E-3</c:v>
                </c:pt>
                <c:pt idx="778">
                  <c:v>1.2191142491188849E-3</c:v>
                </c:pt>
                <c:pt idx="779">
                  <c:v>1.2174780592237638E-3</c:v>
                </c:pt>
                <c:pt idx="780">
                  <c:v>1.2158513875258638E-3</c:v>
                </c:pt>
                <c:pt idx="781">
                  <c:v>1.2142342009685068E-3</c:v>
                </c:pt>
                <c:pt idx="782">
                  <c:v>1.2126264662629057E-3</c:v>
                </c:pt>
                <c:pt idx="783">
                  <c:v>1.2110281498955672E-3</c:v>
                </c:pt>
                <c:pt idx="784">
                  <c:v>1.209439218135577E-3</c:v>
                </c:pt>
                <c:pt idx="785">
                  <c:v>1.2078596370417674E-3</c:v>
                </c:pt>
                <c:pt idx="786">
                  <c:v>1.2062893724697648E-3</c:v>
                </c:pt>
                <c:pt idx="787">
                  <c:v>1.2047283900789272E-3</c:v>
                </c:pt>
                <c:pt idx="788">
                  <c:v>1.203176655339164E-3</c:v>
                </c:pt>
                <c:pt idx="789">
                  <c:v>1.2016341335376447E-3</c:v>
                </c:pt>
                <c:pt idx="790">
                  <c:v>1.2001007897853991E-3</c:v>
                </c:pt>
                <c:pt idx="791">
                  <c:v>1.1985765890238065E-3</c:v>
                </c:pt>
                <c:pt idx="792">
                  <c:v>1.1970614960309779E-3</c:v>
                </c:pt>
                <c:pt idx="793">
                  <c:v>1.1955554754280321E-3</c:v>
                </c:pt>
                <c:pt idx="794">
                  <c:v>1.1940584916852676E-3</c:v>
                </c:pt>
                <c:pt idx="795">
                  <c:v>1.1925705091282313E-3</c:v>
                </c:pt>
                <c:pt idx="796">
                  <c:v>1.1910914919436848E-3</c:v>
                </c:pt>
                <c:pt idx="797">
                  <c:v>1.1896214041854705E-3</c:v>
                </c:pt>
                <c:pt idx="798">
                  <c:v>1.1881602097802795E-3</c:v>
                </c:pt>
                <c:pt idx="799">
                  <c:v>1.1867078725333205E-3</c:v>
                </c:pt>
                <c:pt idx="800">
                  <c:v>1.1852643561338938E-3</c:v>
                </c:pt>
                <c:pt idx="801">
                  <c:v>1.1838296241608679E-3</c:v>
                </c:pt>
                <c:pt idx="802">
                  <c:v>1.1824036400880666E-3</c:v>
                </c:pt>
                <c:pt idx="803">
                  <c:v>1.1809863672895588E-3</c:v>
                </c:pt>
                <c:pt idx="804">
                  <c:v>1.1795777690448606E-3</c:v>
                </c:pt>
                <c:pt idx="805">
                  <c:v>1.1781778085440452E-3</c:v>
                </c:pt>
                <c:pt idx="806">
                  <c:v>1.1767864488927671E-3</c:v>
                </c:pt>
                <c:pt idx="807">
                  <c:v>1.1754036531171953E-3</c:v>
                </c:pt>
                <c:pt idx="808">
                  <c:v>1.174029384168863E-3</c:v>
                </c:pt>
                <c:pt idx="809">
                  <c:v>1.1726636049294303E-3</c:v>
                </c:pt>
                <c:pt idx="810">
                  <c:v>1.1713062782153652E-3</c:v>
                </c:pt>
                <c:pt idx="811">
                  <c:v>1.1699573667825398E-3</c:v>
                </c:pt>
                <c:pt idx="812">
                  <c:v>1.1686168333307463E-3</c:v>
                </c:pt>
                <c:pt idx="813">
                  <c:v>1.167284640508132E-3</c:v>
                </c:pt>
                <c:pt idx="814">
                  <c:v>1.165960750915555E-3</c:v>
                </c:pt>
                <c:pt idx="815">
                  <c:v>1.1646451271108624E-3</c:v>
                </c:pt>
                <c:pt idx="816">
                  <c:v>1.1633377316130902E-3</c:v>
                </c:pt>
                <c:pt idx="817">
                  <c:v>1.1620385269065887E-3</c:v>
                </c:pt>
                <c:pt idx="818">
                  <c:v>1.1607474754450715E-3</c:v>
                </c:pt>
                <c:pt idx="819">
                  <c:v>1.159281923426162E-3</c:v>
                </c:pt>
                <c:pt idx="820">
                  <c:v>1.1580082166537313E-3</c:v>
                </c:pt>
                <c:pt idx="821">
                  <c:v>1.1567425449681582E-3</c:v>
                </c:pt>
                <c:pt idx="822">
                  <c:v>1.1554848707377809E-3</c:v>
                </c:pt>
                <c:pt idx="823">
                  <c:v>1.1542351563199836E-3</c:v>
                </c:pt>
                <c:pt idx="824">
                  <c:v>1.152993364064808E-3</c:v>
                </c:pt>
                <c:pt idx="825">
                  <c:v>1.1517594563184973E-3</c:v>
                </c:pt>
                <c:pt idx="826">
                  <c:v>1.1505333954269744E-3</c:v>
                </c:pt>
                <c:pt idx="827">
                  <c:v>1.1493151437392526E-3</c:v>
                </c:pt>
                <c:pt idx="828">
                  <c:v>1.1481046636107831E-3</c:v>
                </c:pt>
                <c:pt idx="829">
                  <c:v>1.1469019174067375E-3</c:v>
                </c:pt>
                <c:pt idx="830">
                  <c:v>1.1457068675052276E-3</c:v>
                </c:pt>
                <c:pt idx="831">
                  <c:v>1.1445194763004631E-3</c:v>
                </c:pt>
                <c:pt idx="832">
                  <c:v>1.1433397062058485E-3</c:v>
                </c:pt>
                <c:pt idx="833">
                  <c:v>1.1421675196570187E-3</c:v>
                </c:pt>
                <c:pt idx="834">
                  <c:v>1.141002879114816E-3</c:v>
                </c:pt>
                <c:pt idx="835">
                  <c:v>1.1398457470682074E-3</c:v>
                </c:pt>
                <c:pt idx="836">
                  <c:v>1.138696086037146E-3</c:v>
                </c:pt>
                <c:pt idx="837">
                  <c:v>1.1373912878638718E-3</c:v>
                </c:pt>
                <c:pt idx="838">
                  <c:v>1.1362575101042883E-3</c:v>
                </c:pt>
                <c:pt idx="839">
                  <c:v>1.1351310857984911E-3</c:v>
                </c:pt>
                <c:pt idx="840">
                  <c:v>1.134011977624043E-3</c:v>
                </c:pt>
                <c:pt idx="841">
                  <c:v>1.1329001483033208E-3</c:v>
                </c:pt>
                <c:pt idx="842">
                  <c:v>1.1317955606060376E-3</c:v>
                </c:pt>
                <c:pt idx="843">
                  <c:v>1.1306981773517148E-3</c:v>
                </c:pt>
                <c:pt idx="844">
                  <c:v>1.1296079614121018E-3</c:v>
                </c:pt>
                <c:pt idx="845">
                  <c:v>1.1285248757135437E-3</c:v>
                </c:pt>
                <c:pt idx="846">
                  <c:v>1.1274488832393038E-3</c:v>
                </c:pt>
                <c:pt idx="847">
                  <c:v>1.1263799470318315E-3</c:v>
                </c:pt>
                <c:pt idx="848">
                  <c:v>1.1253180301949862E-3</c:v>
                </c:pt>
                <c:pt idx="849">
                  <c:v>1.1242630958962104E-3</c:v>
                </c:pt>
                <c:pt idx="850">
                  <c:v>1.1232151073686588E-3</c:v>
                </c:pt>
                <c:pt idx="851">
                  <c:v>1.1221740279132785E-3</c:v>
                </c:pt>
                <c:pt idx="852">
                  <c:v>1.1211398209008457E-3</c:v>
                </c:pt>
                <c:pt idx="853">
                  <c:v>1.1201124497739565E-3</c:v>
                </c:pt>
                <c:pt idx="854">
                  <c:v>1.1190918780489729E-3</c:v>
                </c:pt>
                <c:pt idx="855">
                  <c:v>1.1180780693179279E-3</c:v>
                </c:pt>
                <c:pt idx="856">
                  <c:v>1.117070987250384E-3</c:v>
                </c:pt>
                <c:pt idx="857">
                  <c:v>1.1160705955952528E-3</c:v>
                </c:pt>
                <c:pt idx="858">
                  <c:v>1.1150768581825714E-3</c:v>
                </c:pt>
                <c:pt idx="859">
                  <c:v>1.1140897389252367E-3</c:v>
                </c:pt>
                <c:pt idx="860">
                  <c:v>1.1131092018207031E-3</c:v>
                </c:pt>
                <c:pt idx="861">
                  <c:v>1.112135210952636E-3</c:v>
                </c:pt>
                <c:pt idx="862">
                  <c:v>1.111167730492529E-3</c:v>
                </c:pt>
                <c:pt idx="863">
                  <c:v>1.1102067247012819E-3</c:v>
                </c:pt>
                <c:pt idx="864">
                  <c:v>1.1092521579307403E-3</c:v>
                </c:pt>
                <c:pt idx="865">
                  <c:v>1.1083039946251988E-3</c:v>
                </c:pt>
                <c:pt idx="866">
                  <c:v>1.1073621993228653E-3</c:v>
                </c:pt>
                <c:pt idx="867">
                  <c:v>1.1064267366572927E-3</c:v>
                </c:pt>
                <c:pt idx="868">
                  <c:v>1.1054975713587702E-3</c:v>
                </c:pt>
                <c:pt idx="869">
                  <c:v>1.1045746682556844E-3</c:v>
                </c:pt>
                <c:pt idx="870">
                  <c:v>1.1036579922758414E-3</c:v>
                </c:pt>
                <c:pt idx="871">
                  <c:v>1.1026179427767453E-3</c:v>
                </c:pt>
                <c:pt idx="872">
                  <c:v>1.1017144930021657E-3</c:v>
                </c:pt>
                <c:pt idx="873">
                  <c:v>1.1008171607853794E-3</c:v>
                </c:pt>
                <c:pt idx="874">
                  <c:v>1.0999259114794491E-3</c:v>
                </c:pt>
                <c:pt idx="875">
                  <c:v>1.0990407105431405E-3</c:v>
                </c:pt>
                <c:pt idx="876">
                  <c:v>1.0981615235420466E-3</c:v>
                </c:pt>
                <c:pt idx="877">
                  <c:v>1.0972883161496781E-3</c:v>
                </c:pt>
                <c:pt idx="878">
                  <c:v>1.0964210541485266E-3</c:v>
                </c:pt>
                <c:pt idx="879">
                  <c:v>1.0955597034310962E-3</c:v>
                </c:pt>
                <c:pt idx="880">
                  <c:v>1.0947042300009043E-3</c:v>
                </c:pt>
                <c:pt idx="881">
                  <c:v>1.0938545999734574E-3</c:v>
                </c:pt>
                <c:pt idx="882">
                  <c:v>1.0930107795771933E-3</c:v>
                </c:pt>
                <c:pt idx="883">
                  <c:v>1.0921727351543994E-3</c:v>
                </c:pt>
                <c:pt idx="884">
                  <c:v>1.0913404331621007E-3</c:v>
                </c:pt>
                <c:pt idx="885">
                  <c:v>1.0905138401729228E-3</c:v>
                </c:pt>
                <c:pt idx="886">
                  <c:v>1.0896929228759249E-3</c:v>
                </c:pt>
                <c:pt idx="887">
                  <c:v>1.0884142973969215E-3</c:v>
                </c:pt>
                <c:pt idx="888">
                  <c:v>1.087607822601066E-3</c:v>
                </c:pt>
                <c:pt idx="889">
                  <c:v>1.0868069054922433E-3</c:v>
                </c:pt>
                <c:pt idx="890">
                  <c:v>1.0860115133016961E-3</c:v>
                </c:pt>
                <c:pt idx="891">
                  <c:v>1.0852216133812834E-3</c:v>
                </c:pt>
                <c:pt idx="892">
                  <c:v>1.0844371732041495E-3</c:v>
                </c:pt>
                <c:pt idx="893">
                  <c:v>1.083658160365372E-3</c:v>
                </c:pt>
                <c:pt idx="894">
                  <c:v>1.0828845425825818E-3</c:v>
                </c:pt>
                <c:pt idx="895">
                  <c:v>1.0821162876965653E-3</c:v>
                </c:pt>
                <c:pt idx="896">
                  <c:v>1.0813533636718398E-3</c:v>
                </c:pt>
                <c:pt idx="897">
                  <c:v>1.0805957385972098E-3</c:v>
                </c:pt>
                <c:pt idx="898">
                  <c:v>1.0798433806863004E-3</c:v>
                </c:pt>
                <c:pt idx="899">
                  <c:v>1.0790962582780683E-3</c:v>
                </c:pt>
                <c:pt idx="900">
                  <c:v>1.0783543398372943E-3</c:v>
                </c:pt>
                <c:pt idx="901">
                  <c:v>1.0776175939550521E-3</c:v>
                </c:pt>
                <c:pt idx="902">
                  <c:v>1.07688598934916E-3</c:v>
                </c:pt>
                <c:pt idx="903">
                  <c:v>1.0761594948646093E-3</c:v>
                </c:pt>
                <c:pt idx="904">
                  <c:v>1.0754380794739753E-3</c:v>
                </c:pt>
                <c:pt idx="905">
                  <c:v>1.0747217122778093E-3</c:v>
                </c:pt>
                <c:pt idx="906">
                  <c:v>1.0740103625050089E-3</c:v>
                </c:pt>
                <c:pt idx="907">
                  <c:v>1.0733039995131732E-3</c:v>
                </c:pt>
                <c:pt idx="908">
                  <c:v>1.0726025927889368E-3</c:v>
                </c:pt>
                <c:pt idx="909">
                  <c:v>1.0719061119482867E-3</c:v>
                </c:pt>
                <c:pt idx="910">
                  <c:v>1.0712145267368633E-3</c:v>
                </c:pt>
                <c:pt idx="911">
                  <c:v>1.0705278070302405E-3</c:v>
                </c:pt>
                <c:pt idx="912">
                  <c:v>1.0698459228341917E-3</c:v>
                </c:pt>
                <c:pt idx="913">
                  <c:v>1.0691688442849377E-3</c:v>
                </c:pt>
                <c:pt idx="914">
                  <c:v>1.0684965416493783E-3</c:v>
                </c:pt>
                <c:pt idx="915">
                  <c:v>1.0678289853253077E-3</c:v>
                </c:pt>
                <c:pt idx="916">
                  <c:v>1.067166145841614E-3</c:v>
                </c:pt>
                <c:pt idx="917">
                  <c:v>1.0665079938584632E-3</c:v>
                </c:pt>
                <c:pt idx="918">
                  <c:v>1.0658545001674677E-3</c:v>
                </c:pt>
                <c:pt idx="919">
                  <c:v>1.0652056356918395E-3</c:v>
                </c:pt>
                <c:pt idx="920">
                  <c:v>1.0645613714865289E-3</c:v>
                </c:pt>
                <c:pt idx="921">
                  <c:v>1.063921678738349E-3</c:v>
                </c:pt>
                <c:pt idx="922">
                  <c:v>1.0632865287660853E-3</c:v>
                </c:pt>
                <c:pt idx="923">
                  <c:v>1.0626558930205911E-3</c:v>
                </c:pt>
                <c:pt idx="924">
                  <c:v>1.06202974308487E-3</c:v>
                </c:pt>
                <c:pt idx="925">
                  <c:v>1.0614080506741444E-3</c:v>
                </c:pt>
                <c:pt idx="926">
                  <c:v>1.060790787635911E-3</c:v>
                </c:pt>
                <c:pt idx="927">
                  <c:v>1.0601779259499821E-3</c:v>
                </c:pt>
                <c:pt idx="928">
                  <c:v>1.0595694377285164E-3</c:v>
                </c:pt>
                <c:pt idx="929">
                  <c:v>1.0589652952160352E-3</c:v>
                </c:pt>
                <c:pt idx="930">
                  <c:v>1.0583654707894271E-3</c:v>
                </c:pt>
                <c:pt idx="931">
                  <c:v>1.0577699369579414E-3</c:v>
                </c:pt>
                <c:pt idx="932">
                  <c:v>1.0571786663631673E-3</c:v>
                </c:pt>
                <c:pt idx="933">
                  <c:v>1.0565916317790049E-3</c:v>
                </c:pt>
                <c:pt idx="934">
                  <c:v>1.0560088061116221E-3</c:v>
                </c:pt>
                <c:pt idx="935">
                  <c:v>1.0554301623994012E-3</c:v>
                </c:pt>
                <c:pt idx="936">
                  <c:v>1.0548556738128746E-3</c:v>
                </c:pt>
                <c:pt idx="937">
                  <c:v>1.0542853136546499E-3</c:v>
                </c:pt>
                <c:pt idx="938">
                  <c:v>1.0537190553593246E-3</c:v>
                </c:pt>
                <c:pt idx="939">
                  <c:v>1.05315687249339E-3</c:v>
                </c:pt>
                <c:pt idx="940">
                  <c:v>1.0525987387551246E-3</c:v>
                </c:pt>
                <c:pt idx="941">
                  <c:v>1.0520446279744795E-3</c:v>
                </c:pt>
                <c:pt idx="942">
                  <c:v>1.0514945141129513E-3</c:v>
                </c:pt>
                <c:pt idx="943">
                  <c:v>1.0509483712634481E-3</c:v>
                </c:pt>
                <c:pt idx="944">
                  <c:v>1.0504061736501444E-3</c:v>
                </c:pt>
                <c:pt idx="945">
                  <c:v>1.0498678956283283E-3</c:v>
                </c:pt>
                <c:pt idx="946">
                  <c:v>1.0493335116842372E-3</c:v>
                </c:pt>
                <c:pt idx="947">
                  <c:v>1.048802996434889E-3</c:v>
                </c:pt>
                <c:pt idx="948">
                  <c:v>1.0482763246278991E-3</c:v>
                </c:pt>
                <c:pt idx="949">
                  <c:v>1.0477534711412957E-3</c:v>
                </c:pt>
                <c:pt idx="950">
                  <c:v>1.0472344109833198E-3</c:v>
                </c:pt>
                <c:pt idx="951">
                  <c:v>1.046719119292223E-3</c:v>
                </c:pt>
                <c:pt idx="952">
                  <c:v>1.0462075713360537E-3</c:v>
                </c:pt>
                <c:pt idx="953">
                  <c:v>1.0456997425124376E-3</c:v>
                </c:pt>
                <c:pt idx="954">
                  <c:v>1.0451956083483498E-3</c:v>
                </c:pt>
                <c:pt idx="955">
                  <c:v>1.0446951444998793E-3</c:v>
                </c:pt>
                <c:pt idx="956">
                  <c:v>1.0441983267519871E-3</c:v>
                </c:pt>
                <c:pt idx="957">
                  <c:v>1.0437051310182559E-3</c:v>
                </c:pt>
                <c:pt idx="958">
                  <c:v>1.0432155333406354E-3</c:v>
                </c:pt>
                <c:pt idx="959">
                  <c:v>1.0427295098891774E-3</c:v>
                </c:pt>
                <c:pt idx="960">
                  <c:v>1.0422470369617675E-3</c:v>
                </c:pt>
                <c:pt idx="961">
                  <c:v>1.0417680909838474E-3</c:v>
                </c:pt>
                <c:pt idx="962">
                  <c:v>1.0412926485081344E-3</c:v>
                </c:pt>
                <c:pt idx="963">
                  <c:v>1.040820686214331E-3</c:v>
                </c:pt>
                <c:pt idx="964">
                  <c:v>1.0403521809088311E-3</c:v>
                </c:pt>
                <c:pt idx="965">
                  <c:v>1.0398871095244195E-3</c:v>
                </c:pt>
                <c:pt idx="966">
                  <c:v>1.039425449119965E-3</c:v>
                </c:pt>
                <c:pt idx="967">
                  <c:v>1.0389671768801091E-3</c:v>
                </c:pt>
                <c:pt idx="968">
                  <c:v>1.0385122701149488E-3</c:v>
                </c:pt>
                <c:pt idx="969">
                  <c:v>1.038060706259713E-3</c:v>
                </c:pt>
                <c:pt idx="970">
                  <c:v>1.0376124628744354E-3</c:v>
                </c:pt>
                <c:pt idx="971">
                  <c:v>1.0371675176436214E-3</c:v>
                </c:pt>
                <c:pt idx="972">
                  <c:v>1.0367258483759097E-3</c:v>
                </c:pt>
                <c:pt idx="973">
                  <c:v>1.0362874330037302E-3</c:v>
                </c:pt>
                <c:pt idx="974">
                  <c:v>1.0358522495829559E-3</c:v>
                </c:pt>
                <c:pt idx="975">
                  <c:v>1.0354202762925513E-3</c:v>
                </c:pt>
                <c:pt idx="976">
                  <c:v>1.0349914914342152E-3</c:v>
                </c:pt>
                <c:pt idx="977">
                  <c:v>1.034565873432021E-3</c:v>
                </c:pt>
                <c:pt idx="978">
                  <c:v>1.0341434008320502E-3</c:v>
                </c:pt>
                <c:pt idx="979">
                  <c:v>1.0337240523020242E-3</c:v>
                </c:pt>
                <c:pt idx="980">
                  <c:v>1.0333078066309305E-3</c:v>
                </c:pt>
                <c:pt idx="981">
                  <c:v>1.0328946427286456E-3</c:v>
                </c:pt>
                <c:pt idx="982">
                  <c:v>1.0324845396255545E-3</c:v>
                </c:pt>
                <c:pt idx="983">
                  <c:v>1.0320774764721651E-3</c:v>
                </c:pt>
                <c:pt idx="984">
                  <c:v>1.0316734325387211E-3</c:v>
                </c:pt>
                <c:pt idx="985">
                  <c:v>1.0312723872148094E-3</c:v>
                </c:pt>
                <c:pt idx="986">
                  <c:v>1.0308743200089655E-3</c:v>
                </c:pt>
                <c:pt idx="987">
                  <c:v>1.0304792105482754E-3</c:v>
                </c:pt>
                <c:pt idx="988">
                  <c:v>1.0300870385779727E-3</c:v>
                </c:pt>
                <c:pt idx="989">
                  <c:v>1.0296977839610361E-3</c:v>
                </c:pt>
                <c:pt idx="990">
                  <c:v>1.0293114266777797E-3</c:v>
                </c:pt>
                <c:pt idx="991">
                  <c:v>1.0289279468254438E-3</c:v>
                </c:pt>
                <c:pt idx="992">
                  <c:v>1.0285473246177813E-3</c:v>
                </c:pt>
                <c:pt idx="993">
                  <c:v>1.0281695403846413E-3</c:v>
                </c:pt>
                <c:pt idx="994">
                  <c:v>1.027794574571551E-3</c:v>
                </c:pt>
                <c:pt idx="995">
                  <c:v>1.0274224077392938E-3</c:v>
                </c:pt>
                <c:pt idx="996">
                  <c:v>1.027053020563486E-3</c:v>
                </c:pt>
                <c:pt idx="997">
                  <c:v>1.0266863938341517E-3</c:v>
                </c:pt>
                <c:pt idx="998">
                  <c:v>1.0263225084552925E-3</c:v>
                </c:pt>
                <c:pt idx="999">
                  <c:v>1.025961345444459E-3</c:v>
                </c:pt>
                <c:pt idx="1000">
                  <c:v>1.0256028859323171E-3</c:v>
                </c:pt>
                <c:pt idx="1001">
                  <c:v>1.0252471111622131E-3</c:v>
                </c:pt>
                <c:pt idx="1002">
                  <c:v>1.0248940024897384E-3</c:v>
                </c:pt>
                <c:pt idx="1003">
                  <c:v>1.0245435413822896E-3</c:v>
                </c:pt>
                <c:pt idx="1004">
                  <c:v>1.0241957094186285E-3</c:v>
                </c:pt>
                <c:pt idx="1005">
                  <c:v>1.0238504882884413E-3</c:v>
                </c:pt>
                <c:pt idx="1006">
                  <c:v>1.0235078597918925E-3</c:v>
                </c:pt>
                <c:pt idx="1007">
                  <c:v>1.0231678058391822E-3</c:v>
                </c:pt>
                <c:pt idx="1008">
                  <c:v>1.022830308450097E-3</c:v>
                </c:pt>
                <c:pt idx="1009">
                  <c:v>1.0224953497535634E-3</c:v>
                </c:pt>
                <c:pt idx="1010">
                  <c:v>1.022162911987197E-3</c:v>
                </c:pt>
                <c:pt idx="1011">
                  <c:v>1.0218329774968522E-3</c:v>
                </c:pt>
                <c:pt idx="1012">
                  <c:v>1.0215055287361699E-3</c:v>
                </c:pt>
                <c:pt idx="1013">
                  <c:v>1.0211805482661233E-3</c:v>
                </c:pt>
                <c:pt idx="1014">
                  <c:v>1.0208580187545647E-3</c:v>
                </c:pt>
                <c:pt idx="1015">
                  <c:v>1.0205379229757683E-3</c:v>
                </c:pt>
                <c:pt idx="1016">
                  <c:v>1.0202202438099749E-3</c:v>
                </c:pt>
                <c:pt idx="1017">
                  <c:v>1.0199049642429336E-3</c:v>
                </c:pt>
                <c:pt idx="1018">
                  <c:v>1.0195920673654441E-3</c:v>
                </c:pt>
                <c:pt idx="1019">
                  <c:v>1.0192815363728965E-3</c:v>
                </c:pt>
                <c:pt idx="1020">
                  <c:v>1.0189733545648114E-3</c:v>
                </c:pt>
                <c:pt idx="1021">
                  <c:v>1.0186675053443803E-3</c:v>
                </c:pt>
                <c:pt idx="1022">
                  <c:v>1.0183639722180025E-3</c:v>
                </c:pt>
                <c:pt idx="1023">
                  <c:v>1.0180627387948247E-3</c:v>
                </c:pt>
                <c:pt idx="1024">
                  <c:v>1.0177637887862775E-3</c:v>
                </c:pt>
                <c:pt idx="1025">
                  <c:v>1.0174671060056125E-3</c:v>
                </c:pt>
                <c:pt idx="1026">
                  <c:v>1.0171726743674391E-3</c:v>
                </c:pt>
                <c:pt idx="1027">
                  <c:v>1.0168804778872603E-3</c:v>
                </c:pt>
                <c:pt idx="1028">
                  <c:v>1.0165905006810087E-3</c:v>
                </c:pt>
                <c:pt idx="1029">
                  <c:v>1.0163027269645825E-3</c:v>
                </c:pt>
                <c:pt idx="1030">
                  <c:v>1.0160171410533792E-3</c:v>
                </c:pt>
                <c:pt idx="1031">
                  <c:v>1.015733727361832E-3</c:v>
                </c:pt>
                <c:pt idx="1032">
                  <c:v>1.0154524704029449E-3</c:v>
                </c:pt>
                <c:pt idx="1033">
                  <c:v>1.0151733547878261E-3</c:v>
                </c:pt>
                <c:pt idx="1034">
                  <c:v>1.0148963652252237E-3</c:v>
                </c:pt>
                <c:pt idx="1035">
                  <c:v>1.0146214865210607E-3</c:v>
                </c:pt>
                <c:pt idx="1036">
                  <c:v>1.0143487035779682E-3</c:v>
                </c:pt>
                <c:pt idx="1037">
                  <c:v>1.0140780013948218E-3</c:v>
                </c:pt>
                <c:pt idx="1038">
                  <c:v>1.0138093650662759E-3</c:v>
                </c:pt>
                <c:pt idx="1039">
                  <c:v>1.0135427797822983E-3</c:v>
                </c:pt>
                <c:pt idx="1040">
                  <c:v>1.0132782308277057E-3</c:v>
                </c:pt>
                <c:pt idx="1041">
                  <c:v>1.0130157035816991E-3</c:v>
                </c:pt>
                <c:pt idx="1042">
                  <c:v>1.0127551835174E-3</c:v>
                </c:pt>
                <c:pt idx="1043">
                  <c:v>1.0124966562013852E-3</c:v>
                </c:pt>
                <c:pt idx="1044">
                  <c:v>1.0122401072932242E-3</c:v>
                </c:pt>
                <c:pt idx="1045">
                  <c:v>1.0119855225450148E-3</c:v>
                </c:pt>
                <c:pt idx="1046">
                  <c:v>1.0117328878009217E-3</c:v>
                </c:pt>
                <c:pt idx="1047">
                  <c:v>1.0114821889967123E-3</c:v>
                </c:pt>
                <c:pt idx="1048">
                  <c:v>1.0112334121592961E-3</c:v>
                </c:pt>
                <c:pt idx="1049">
                  <c:v>1.0109865434062618E-3</c:v>
                </c:pt>
                <c:pt idx="1050">
                  <c:v>1.0107415689454176E-3</c:v>
                </c:pt>
                <c:pt idx="1051">
                  <c:v>1.01049847507433E-3</c:v>
                </c:pt>
                <c:pt idx="1052">
                  <c:v>1.0102572481798645E-3</c:v>
                </c:pt>
                <c:pt idx="1053">
                  <c:v>1.0100178747377256E-3</c:v>
                </c:pt>
                <c:pt idx="1054">
                  <c:v>1.0097803413119991E-3</c:v>
                </c:pt>
                <c:pt idx="1055">
                  <c:v>1.0095446345546938E-3</c:v>
                </c:pt>
                <c:pt idx="1056">
                  <c:v>1.0093107412052847E-3</c:v>
                </c:pt>
                <c:pt idx="1057">
                  <c:v>1.0090786480902558E-3</c:v>
                </c:pt>
                <c:pt idx="1058">
                  <c:v>1.0088483421226459E-3</c:v>
                </c:pt>
                <c:pt idx="1059">
                  <c:v>1.0086198103015922E-3</c:v>
                </c:pt>
                <c:pt idx="1060">
                  <c:v>1.0083930397118775E-3</c:v>
                </c:pt>
                <c:pt idx="1061">
                  <c:v>1.008168017523476E-3</c:v>
                </c:pt>
                <c:pt idx="1062">
                  <c:v>1.0079447309911023E-3</c:v>
                </c:pt>
                <c:pt idx="1063">
                  <c:v>1.0077231674537588E-3</c:v>
                </c:pt>
                <c:pt idx="1064">
                  <c:v>1.0075033143342857E-3</c:v>
                </c:pt>
                <c:pt idx="1065">
                  <c:v>1.007285159138912E-3</c:v>
                </c:pt>
                <c:pt idx="1066">
                  <c:v>1.0070686894568062E-3</c:v>
                </c:pt>
                <c:pt idx="1067">
                  <c:v>1.0068538929596284E-3</c:v>
                </c:pt>
                <c:pt idx="1068">
                  <c:v>1.0066407574010853E-3</c:v>
                </c:pt>
                <c:pt idx="1069">
                  <c:v>1.0064292706164833E-3</c:v>
                </c:pt>
                <c:pt idx="1070">
                  <c:v>1.0062194205222841E-3</c:v>
                </c:pt>
                <c:pt idx="1071">
                  <c:v>1.0060111951156626E-3</c:v>
                </c:pt>
                <c:pt idx="1072">
                  <c:v>1.0058045824740628E-3</c:v>
                </c:pt>
                <c:pt idx="1073">
                  <c:v>1.0055995707547577E-3</c:v>
                </c:pt>
                <c:pt idx="1074">
                  <c:v>1.0053961481944092E-3</c:v>
                </c:pt>
                <c:pt idx="1075">
                  <c:v>1.0051943031086292E-3</c:v>
                </c:pt>
                <c:pt idx="1076">
                  <c:v>1.004994023891541E-3</c:v>
                </c:pt>
                <c:pt idx="1077">
                  <c:v>1.0047952990153441E-3</c:v>
                </c:pt>
                <c:pt idx="1078">
                  <c:v>1.0045981170298782E-3</c:v>
                </c:pt>
                <c:pt idx="1079">
                  <c:v>1.0043746408576095E-3</c:v>
                </c:pt>
                <c:pt idx="1080">
                  <c:v>1.0041807268683478E-3</c:v>
                </c:pt>
                <c:pt idx="1081">
                  <c:v>1.003988320284214E-3</c:v>
                </c:pt>
                <c:pt idx="1082">
                  <c:v>1.0037974099720889E-3</c:v>
                </c:pt>
                <c:pt idx="1083">
                  <c:v>1.0036079848742738E-3</c:v>
                </c:pt>
                <c:pt idx="1084">
                  <c:v>1.003420034008064E-3</c:v>
                </c:pt>
                <c:pt idx="1085">
                  <c:v>1.0032335464653212E-3</c:v>
                </c:pt>
                <c:pt idx="1086">
                  <c:v>1.0030485114120493E-3</c:v>
                </c:pt>
                <c:pt idx="1087">
                  <c:v>1.00286491808797E-3</c:v>
                </c:pt>
                <c:pt idx="1088">
                  <c:v>1.0026827558061021E-3</c:v>
                </c:pt>
                <c:pt idx="1089">
                  <c:v>1.0025020139523384E-3</c:v>
                </c:pt>
                <c:pt idx="1090">
                  <c:v>1.0023226819850283E-3</c:v>
                </c:pt>
                <c:pt idx="1091">
                  <c:v>1.0021447494345578E-3</c:v>
                </c:pt>
                <c:pt idx="1092">
                  <c:v>1.001968205902934E-3</c:v>
                </c:pt>
                <c:pt idx="1093">
                  <c:v>1.0017930410633692E-3</c:v>
                </c:pt>
                <c:pt idx="1094">
                  <c:v>1.0016192446598675E-3</c:v>
                </c:pt>
                <c:pt idx="1095">
                  <c:v>1.0014468065068114E-3</c:v>
                </c:pt>
                <c:pt idx="1096">
                  <c:v>1.0012757164885515E-3</c:v>
                </c:pt>
                <c:pt idx="1097">
                  <c:v>1.0011059645589969E-3</c:v>
                </c:pt>
                <c:pt idx="1098">
                  <c:v>1.0009375407412065E-3</c:v>
                </c:pt>
                <c:pt idx="1099">
                  <c:v>1.0007704351269828E-3</c:v>
                </c:pt>
                <c:pt idx="1100">
                  <c:v>1.0006046378764671E-3</c:v>
                </c:pt>
                <c:pt idx="1101">
                  <c:v>1.0004401392177348E-3</c:v>
                </c:pt>
                <c:pt idx="1102">
                  <c:v>1.000276929446394E-3</c:v>
                </c:pt>
                <c:pt idx="1103">
                  <c:v>1.0001149989251844E-3</c:v>
                </c:pt>
                <c:pt idx="1104">
                  <c:v>9.9995433808357844E-4</c:v>
                </c:pt>
                <c:pt idx="1105">
                  <c:v>9.9979493741738376E-4</c:v>
                </c:pt>
                <c:pt idx="1106">
                  <c:v>9.9963678748834638E-4</c:v>
                </c:pt>
                <c:pt idx="1107">
                  <c:v>9.9947987892375664E-4</c:v>
                </c:pt>
                <c:pt idx="1108">
                  <c:v>9.9932420241605636E-4</c:v>
                </c:pt>
                <c:pt idx="1109">
                  <c:v>9.9916974872244694E-4</c:v>
                </c:pt>
                <c:pt idx="1110">
                  <c:v>9.9901650866449955E-4</c:v>
                </c:pt>
                <c:pt idx="1111">
                  <c:v>9.988644731277667E-4</c:v>
                </c:pt>
                <c:pt idx="1112">
                  <c:v>9.9871363306139522E-4</c:v>
                </c:pt>
                <c:pt idx="1113">
                  <c:v>9.9856397947774159E-4</c:v>
                </c:pt>
                <c:pt idx="1114">
                  <c:v>9.9841550345198789E-4</c:v>
                </c:pt>
                <c:pt idx="1115">
                  <c:v>9.9826819612175975E-4</c:v>
                </c:pt>
                <c:pt idx="1116">
                  <c:v>9.9812204868674533E-4</c:v>
                </c:pt>
                <c:pt idx="1117">
                  <c:v>9.9797705240831786E-4</c:v>
                </c:pt>
                <c:pt idx="1118">
                  <c:v>9.978331986091563E-4</c:v>
                </c:pt>
                <c:pt idx="1119">
                  <c:v>9.976904786728716E-4</c:v>
                </c:pt>
                <c:pt idx="1120">
                  <c:v>9.9754888404363106E-4</c:v>
                </c:pt>
                <c:pt idx="1121">
                  <c:v>9.9740840622578692E-4</c:v>
                </c:pt>
                <c:pt idx="1122">
                  <c:v>9.9726903678350426E-4</c:v>
                </c:pt>
                <c:pt idx="1123">
                  <c:v>9.9713076734039277E-4</c:v>
                </c:pt>
                <c:pt idx="1124">
                  <c:v>9.9699358957913904E-4</c:v>
                </c:pt>
                <c:pt idx="1125">
                  <c:v>9.9685749524113941E-4</c:v>
                </c:pt>
                <c:pt idx="1126">
                  <c:v>9.967224761261368E-4</c:v>
                </c:pt>
                <c:pt idx="1127">
                  <c:v>9.9658852409185723E-4</c:v>
                </c:pt>
                <c:pt idx="1128">
                  <c:v>9.9645563105364818E-4</c:v>
                </c:pt>
                <c:pt idx="1129">
                  <c:v>9.9632378898412057E-4</c:v>
                </c:pt>
                <c:pt idx="1130">
                  <c:v>9.961929899127888E-4</c:v>
                </c:pt>
                <c:pt idx="1131">
                  <c:v>9.9604477225107425E-4</c:v>
                </c:pt>
                <c:pt idx="1132">
                  <c:v>9.9591618159897382E-4</c:v>
                </c:pt>
                <c:pt idx="1133">
                  <c:v>9.9578860926146599E-4</c:v>
                </c:pt>
                <c:pt idx="1134">
                  <c:v>9.9566204750003518E-4</c:v>
                </c:pt>
                <c:pt idx="1135">
                  <c:v>9.9553648863125459E-4</c:v>
                </c:pt>
                <c:pt idx="1136">
                  <c:v>9.9541192502643964E-4</c:v>
                </c:pt>
                <c:pt idx="1137">
                  <c:v>9.9528834911130062E-4</c:v>
                </c:pt>
                <c:pt idx="1138">
                  <c:v>9.9516575336559832E-4</c:v>
                </c:pt>
                <c:pt idx="1139">
                  <c:v>9.9504413032280078E-4</c:v>
                </c:pt>
                <c:pt idx="1140">
                  <c:v>9.9492347256974244E-4</c:v>
                </c:pt>
                <c:pt idx="1141">
                  <c:v>9.9480377274628411E-4</c:v>
                </c:pt>
                <c:pt idx="1142">
                  <c:v>9.9468502354497492E-4</c:v>
                </c:pt>
                <c:pt idx="1143">
                  <c:v>9.9456721771071558E-4</c:v>
                </c:pt>
                <c:pt idx="1144">
                  <c:v>9.9445034804042398E-4</c:v>
                </c:pt>
                <c:pt idx="1145">
                  <c:v>9.9433440738270129E-4</c:v>
                </c:pt>
                <c:pt idx="1146">
                  <c:v>9.942193886375017E-4</c:v>
                </c:pt>
                <c:pt idx="1147">
                  <c:v>9.9410528475580087E-4</c:v>
                </c:pt>
                <c:pt idx="1148">
                  <c:v>9.9399208873926894E-4</c:v>
                </c:pt>
                <c:pt idx="1149">
                  <c:v>9.9387979363994286E-4</c:v>
                </c:pt>
                <c:pt idx="1150">
                  <c:v>9.9376839255990203E-4</c:v>
                </c:pt>
                <c:pt idx="1151">
                  <c:v>9.9365787865094454E-4</c:v>
                </c:pt>
                <c:pt idx="1152">
                  <c:v>9.935482451142656E-4</c:v>
                </c:pt>
                <c:pt idx="1153">
                  <c:v>9.9343948520013705E-4</c:v>
                </c:pt>
                <c:pt idx="1154">
                  <c:v>9.9333159220758947E-4</c:v>
                </c:pt>
                <c:pt idx="1155">
                  <c:v>9.9322455948409384E-4</c:v>
                </c:pt>
                <c:pt idx="1156">
                  <c:v>9.9311838042524803E-4</c:v>
                </c:pt>
                <c:pt idx="1157">
                  <c:v>9.9301304847446213E-4</c:v>
                </c:pt>
                <c:pt idx="1158">
                  <c:v>9.9290855712264579E-4</c:v>
                </c:pt>
                <c:pt idx="1159">
                  <c:v>9.9280489990789941E-4</c:v>
                </c:pt>
                <c:pt idx="1160">
                  <c:v>9.9270207041520365E-4</c:v>
                </c:pt>
                <c:pt idx="1161">
                  <c:v>9.9260006227611282E-4</c:v>
                </c:pt>
                <c:pt idx="1162">
                  <c:v>9.9249886916844953E-4</c:v>
                </c:pt>
                <c:pt idx="1163">
                  <c:v>9.923984848160003E-4</c:v>
                </c:pt>
                <c:pt idx="1164">
                  <c:v>9.9229890298821281E-4</c:v>
                </c:pt>
                <c:pt idx="1165">
                  <c:v>9.9220011749989604E-4</c:v>
                </c:pt>
                <c:pt idx="1166">
                  <c:v>9.921021222109199E-4</c:v>
                </c:pt>
                <c:pt idx="1167">
                  <c:v>9.9200491102591801E-4</c:v>
                </c:pt>
                <c:pt idx="1168">
                  <c:v>9.9190847789399164E-4</c:v>
                </c:pt>
                <c:pt idx="1169">
                  <c:v>9.9181281680841551E-4</c:v>
                </c:pt>
                <c:pt idx="1170">
                  <c:v>9.9171792180634396E-4</c:v>
                </c:pt>
                <c:pt idx="1171">
                  <c:v>9.916237869685208E-4</c:v>
                </c:pt>
                <c:pt idx="1172">
                  <c:v>9.9153040641898854E-4</c:v>
                </c:pt>
                <c:pt idx="1173">
                  <c:v>9.9143777432480042E-4</c:v>
                </c:pt>
                <c:pt idx="1174">
                  <c:v>9.9134588489573463E-4</c:v>
                </c:pt>
                <c:pt idx="1175">
                  <c:v>9.9125473238400761E-4</c:v>
                </c:pt>
                <c:pt idx="1176">
                  <c:v>9.9116431108399201E-4</c:v>
                </c:pt>
                <c:pt idx="1177">
                  <c:v>9.9107461533193427E-4</c:v>
                </c:pt>
                <c:pt idx="1178">
                  <c:v>9.9098563950567346E-4</c:v>
                </c:pt>
                <c:pt idx="1179">
                  <c:v>9.9089737802436346E-4</c:v>
                </c:pt>
                <c:pt idx="1180">
                  <c:v>9.9080982534819522E-4</c:v>
                </c:pt>
                <c:pt idx="1181">
                  <c:v>9.9072297597812067E-4</c:v>
                </c:pt>
                <c:pt idx="1182">
                  <c:v>9.9063682445557958E-4</c:v>
                </c:pt>
                <c:pt idx="1183">
                  <c:v>9.9053921313104203E-4</c:v>
                </c:pt>
                <c:pt idx="1184">
                  <c:v>9.9045453880184557E-4</c:v>
                </c:pt>
                <c:pt idx="1185">
                  <c:v>9.9037054542524942E-4</c:v>
                </c:pt>
                <c:pt idx="1186">
                  <c:v>9.9028722770753627E-4</c:v>
                </c:pt>
                <c:pt idx="1187">
                  <c:v>9.9020458039408973E-4</c:v>
                </c:pt>
                <c:pt idx="1188">
                  <c:v>9.9012259826912865E-4</c:v>
                </c:pt>
                <c:pt idx="1189">
                  <c:v>9.9004127615544475E-4</c:v>
                </c:pt>
                <c:pt idx="1190">
                  <c:v>9.8996060891413961E-4</c:v>
                </c:pt>
                <c:pt idx="1191">
                  <c:v>9.8988059144436468E-4</c:v>
                </c:pt>
                <c:pt idx="1192">
                  <c:v>9.898012186830632E-4</c:v>
                </c:pt>
                <c:pt idx="1193">
                  <c:v>9.8972248560471091E-4</c:v>
                </c:pt>
                <c:pt idx="1194">
                  <c:v>9.8964438722106167E-4</c:v>
                </c:pt>
                <c:pt idx="1195">
                  <c:v>9.8956691858089244E-4</c:v>
                </c:pt>
                <c:pt idx="1196">
                  <c:v>9.8949007476975006E-4</c:v>
                </c:pt>
                <c:pt idx="1197">
                  <c:v>9.8941385090969966E-4</c:v>
                </c:pt>
                <c:pt idx="1198">
                  <c:v>9.8929531147941524E-4</c:v>
                </c:pt>
                <c:pt idx="1199">
                  <c:v>9.892206596337251E-4</c:v>
                </c:pt>
                <c:pt idx="1200">
                  <c:v>9.8914661061226365E-4</c:v>
                </c:pt>
                <c:pt idx="1201">
                  <c:v>9.8907315970087431E-4</c:v>
                </c:pt>
                <c:pt idx="1202">
                  <c:v>9.8900030222054403E-4</c:v>
                </c:pt>
                <c:pt idx="1203">
                  <c:v>9.8892803352716089E-4</c:v>
                </c:pt>
                <c:pt idx="1204">
                  <c:v>9.8885634901127407E-4</c:v>
                </c:pt>
                <c:pt idx="1205">
                  <c:v>9.8878524409785396E-4</c:v>
                </c:pt>
                <c:pt idx="1206">
                  <c:v>9.8871471424605436E-4</c:v>
                </c:pt>
                <c:pt idx="1207">
                  <c:v>9.8864475494897671E-4</c:v>
                </c:pt>
                <c:pt idx="1208">
                  <c:v>9.8857536173343444E-4</c:v>
                </c:pt>
                <c:pt idx="1209">
                  <c:v>9.885065301597194E-4</c:v>
                </c:pt>
                <c:pt idx="1210">
                  <c:v>9.8843825582137007E-4</c:v>
                </c:pt>
                <c:pt idx="1211">
                  <c:v>9.8837053434494104E-4</c:v>
                </c:pt>
                <c:pt idx="1212">
                  <c:v>9.8830336138977211E-4</c:v>
                </c:pt>
                <c:pt idx="1213">
                  <c:v>9.8823673264776166E-4</c:v>
                </c:pt>
                <c:pt idx="1214">
                  <c:v>9.8817064384313985E-4</c:v>
                </c:pt>
                <c:pt idx="1215">
                  <c:v>9.8810509073224244E-4</c:v>
                </c:pt>
                <c:pt idx="1216">
                  <c:v>9.8804006910328747E-4</c:v>
                </c:pt>
                <c:pt idx="1217">
                  <c:v>9.8797557477615277E-4</c:v>
                </c:pt>
                <c:pt idx="1218">
                  <c:v>9.8791160360215432E-4</c:v>
                </c:pt>
                <c:pt idx="1219">
                  <c:v>9.8784815146382644E-4</c:v>
                </c:pt>
                <c:pt idx="1220">
                  <c:v>9.8778521427470359E-4</c:v>
                </c:pt>
                <c:pt idx="1221">
                  <c:v>9.8772278797910245E-4</c:v>
                </c:pt>
                <c:pt idx="1222">
                  <c:v>9.8766086855190684E-4</c:v>
                </c:pt>
                <c:pt idx="1223">
                  <c:v>9.8759945199835219E-4</c:v>
                </c:pt>
                <c:pt idx="1224">
                  <c:v>9.8753853435381363E-4</c:v>
                </c:pt>
                <c:pt idx="1225">
                  <c:v>9.8747811168359225E-4</c:v>
                </c:pt>
                <c:pt idx="1226">
                  <c:v>9.8741818008270623E-4</c:v>
                </c:pt>
                <c:pt idx="1227">
                  <c:v>9.8735873567568013E-4</c:v>
                </c:pt>
                <c:pt idx="1228">
                  <c:v>9.8729977461633773E-4</c:v>
                </c:pt>
                <c:pt idx="1229">
                  <c:v>9.8724129308759481E-4</c:v>
                </c:pt>
                <c:pt idx="1230">
                  <c:v>9.8718328730125374E-4</c:v>
                </c:pt>
                <c:pt idx="1231">
                  <c:v>9.8712575349779925E-4</c:v>
                </c:pt>
                <c:pt idx="1232">
                  <c:v>9.870686879461959E-4</c:v>
                </c:pt>
                <c:pt idx="1233">
                  <c:v>9.8701208694368598E-4</c:v>
                </c:pt>
                <c:pt idx="1234">
                  <c:v>9.8695594681558869E-4</c:v>
                </c:pt>
                <c:pt idx="1235">
                  <c:v>9.8690026391510242E-4</c:v>
                </c:pt>
                <c:pt idx="1236">
                  <c:v>9.8684503462310503E-4</c:v>
                </c:pt>
                <c:pt idx="1237">
                  <c:v>9.8679025534795868E-4</c:v>
                </c:pt>
                <c:pt idx="1238">
                  <c:v>9.867359225253136E-4</c:v>
                </c:pt>
                <c:pt idx="1239">
                  <c:v>9.8668203261791424E-4</c:v>
                </c:pt>
                <c:pt idx="1240">
                  <c:v>9.8662858211540582E-4</c:v>
                </c:pt>
                <c:pt idx="1241">
                  <c:v>9.8657556753414376E-4</c:v>
                </c:pt>
                <c:pt idx="1242">
                  <c:v>9.8652298541700113E-4</c:v>
                </c:pt>
                <c:pt idx="1243">
                  <c:v>9.8647083233318169E-4</c:v>
                </c:pt>
                <c:pt idx="1244">
                  <c:v>9.8641910487802997E-4</c:v>
                </c:pt>
                <c:pt idx="1245">
                  <c:v>9.863677996728448E-4</c:v>
                </c:pt>
                <c:pt idx="1246">
                  <c:v>9.8631691336469431E-4</c:v>
                </c:pt>
                <c:pt idx="1247">
                  <c:v>9.8626644262623056E-4</c:v>
                </c:pt>
                <c:pt idx="1248">
                  <c:v>9.862163841555065E-4</c:v>
                </c:pt>
                <c:pt idx="1249">
                  <c:v>9.8616673467579342E-4</c:v>
                </c:pt>
                <c:pt idx="1250">
                  <c:v>9.8611749093540052E-4</c:v>
                </c:pt>
                <c:pt idx="1251">
                  <c:v>9.8606864970749472E-4</c:v>
                </c:pt>
                <c:pt idx="1252">
                  <c:v>9.8602020778992177E-4</c:v>
                </c:pt>
                <c:pt idx="1253">
                  <c:v>9.8597216200502907E-4</c:v>
                </c:pt>
                <c:pt idx="1254">
                  <c:v>9.85924509199489E-4</c:v>
                </c:pt>
                <c:pt idx="1255">
                  <c:v>9.8587724624412385E-4</c:v>
                </c:pt>
                <c:pt idx="1256">
                  <c:v>9.8583037003373113E-4</c:v>
                </c:pt>
                <c:pt idx="1257">
                  <c:v>9.8578387748691175E-4</c:v>
                </c:pt>
                <c:pt idx="1258">
                  <c:v>9.8573776554589641E-4</c:v>
                </c:pt>
                <c:pt idx="1259">
                  <c:v>9.8569203117637662E-4</c:v>
                </c:pt>
                <c:pt idx="1260">
                  <c:v>9.8564667136733387E-4</c:v>
                </c:pt>
                <c:pt idx="1261">
                  <c:v>9.8560168313087111E-4</c:v>
                </c:pt>
                <c:pt idx="1262">
                  <c:v>9.8555706350204604E-4</c:v>
                </c:pt>
                <c:pt idx="1263">
                  <c:v>9.855128095387041E-4</c:v>
                </c:pt>
                <c:pt idx="1264">
                  <c:v>9.8546891832131328E-4</c:v>
                </c:pt>
                <c:pt idx="1265">
                  <c:v>9.8542538695280037E-4</c:v>
                </c:pt>
                <c:pt idx="1266">
                  <c:v>9.8538221255838727E-4</c:v>
                </c:pt>
                <c:pt idx="1267">
                  <c:v>9.8533939228542897E-4</c:v>
                </c:pt>
                <c:pt idx="1268">
                  <c:v>9.8529692330325339E-4</c:v>
                </c:pt>
                <c:pt idx="1269">
                  <c:v>9.8525480280300015E-4</c:v>
                </c:pt>
                <c:pt idx="1270">
                  <c:v>9.8521302799746305E-4</c:v>
                </c:pt>
                <c:pt idx="1271">
                  <c:v>9.8517159612093101E-4</c:v>
                </c:pt>
                <c:pt idx="1272">
                  <c:v>9.8513050442903248E-4</c:v>
                </c:pt>
                <c:pt idx="1273">
                  <c:v>9.850897501985788E-4</c:v>
                </c:pt>
                <c:pt idx="1274">
                  <c:v>9.8504933072741008E-4</c:v>
                </c:pt>
                <c:pt idx="1275">
                  <c:v>9.8500924333424101E-4</c:v>
                </c:pt>
                <c:pt idx="1276">
                  <c:v>9.8496948535850841E-4</c:v>
                </c:pt>
                <c:pt idx="1277">
                  <c:v>9.8493005416022011E-4</c:v>
                </c:pt>
                <c:pt idx="1278">
                  <c:v>9.8489094711980336E-4</c:v>
                </c:pt>
                <c:pt idx="1279">
                  <c:v>9.8485216163795609E-4</c:v>
                </c:pt>
                <c:pt idx="1280">
                  <c:v>9.8481369513549774E-4</c:v>
                </c:pt>
                <c:pt idx="1281">
                  <c:v>9.8477554505322176E-4</c:v>
                </c:pt>
                <c:pt idx="1282">
                  <c:v>9.8473770885174907E-4</c:v>
                </c:pt>
                <c:pt idx="1283">
                  <c:v>9.8470018401138233E-4</c:v>
                </c:pt>
                <c:pt idx="1284">
                  <c:v>9.8466296803196131E-4</c:v>
                </c:pt>
                <c:pt idx="1285">
                  <c:v>9.846260584327189E-4</c:v>
                </c:pt>
                <c:pt idx="1286">
                  <c:v>9.8458945275213886E-4</c:v>
                </c:pt>
                <c:pt idx="1287">
                  <c:v>9.8455314854781358E-4</c:v>
                </c:pt>
                <c:pt idx="1288">
                  <c:v>9.8451714339630359E-4</c:v>
                </c:pt>
                <c:pt idx="1289">
                  <c:v>9.8448143489299764E-4</c:v>
                </c:pt>
                <c:pt idx="1290">
                  <c:v>9.8444602065197312E-4</c:v>
                </c:pt>
                <c:pt idx="1291">
                  <c:v>9.8441089830585918E-4</c:v>
                </c:pt>
                <c:pt idx="1292">
                  <c:v>9.8437606550569887E-4</c:v>
                </c:pt>
                <c:pt idx="1293">
                  <c:v>9.8434151992081334E-4</c:v>
                </c:pt>
                <c:pt idx="1294">
                  <c:v>9.8430725923866614E-4</c:v>
                </c:pt>
                <c:pt idx="1295">
                  <c:v>9.8427328116473009E-4</c:v>
                </c:pt>
                <c:pt idx="1296">
                  <c:v>9.8423958342235213E-4</c:v>
                </c:pt>
                <c:pt idx="1297">
                  <c:v>9.8420616375262285E-4</c:v>
                </c:pt>
                <c:pt idx="1298">
                  <c:v>9.8417301991424329E-4</c:v>
                </c:pt>
                <c:pt idx="1299">
                  <c:v>9.8414014968339512E-4</c:v>
                </c:pt>
                <c:pt idx="1300">
                  <c:v>9.841075508536109E-4</c:v>
                </c:pt>
                <c:pt idx="1301">
                  <c:v>9.8407522123564422E-4</c:v>
                </c:pt>
                <c:pt idx="1302">
                  <c:v>9.8404315865734354E-4</c:v>
                </c:pt>
                <c:pt idx="1303">
                  <c:v>9.8401136096352331E-4</c:v>
                </c:pt>
                <c:pt idx="1304">
                  <c:v>9.8397982601583804E-4</c:v>
                </c:pt>
                <c:pt idx="1305">
                  <c:v>9.8394855169265803E-4</c:v>
                </c:pt>
                <c:pt idx="1306">
                  <c:v>9.8391753588894363E-4</c:v>
                </c:pt>
                <c:pt idx="1307">
                  <c:v>9.8388677651612181E-4</c:v>
                </c:pt>
                <c:pt idx="1308">
                  <c:v>9.8385627150196411E-4</c:v>
                </c:pt>
                <c:pt idx="1309">
                  <c:v>9.8382601879046347E-4</c:v>
                </c:pt>
                <c:pt idx="1310">
                  <c:v>9.8379601634171411E-4</c:v>
                </c:pt>
                <c:pt idx="1311">
                  <c:v>9.8376626213179073E-4</c:v>
                </c:pt>
                <c:pt idx="1312">
                  <c:v>9.8373675415262926E-4</c:v>
                </c:pt>
                <c:pt idx="1313">
                  <c:v>9.8370749041190781E-4</c:v>
                </c:pt>
                <c:pt idx="1314">
                  <c:v>9.8367846893292958E-4</c:v>
                </c:pt>
                <c:pt idx="1315">
                  <c:v>9.8364968775450532E-4</c:v>
                </c:pt>
                <c:pt idx="1316">
                  <c:v>9.8362114493083736E-4</c:v>
                </c:pt>
                <c:pt idx="1317">
                  <c:v>9.8359283853140396E-4</c:v>
                </c:pt>
                <c:pt idx="1318">
                  <c:v>9.8356476664084491E-4</c:v>
                </c:pt>
                <c:pt idx="1319">
                  <c:v>9.8353692735884827E-4</c:v>
                </c:pt>
                <c:pt idx="1320">
                  <c:v>9.8350931880003653E-4</c:v>
                </c:pt>
                <c:pt idx="1321">
                  <c:v>9.8348193909385479E-4</c:v>
                </c:pt>
                <c:pt idx="1322">
                  <c:v>9.8345478638445965E-4</c:v>
                </c:pt>
                <c:pt idx="1323">
                  <c:v>9.8342785883060758E-4</c:v>
                </c:pt>
                <c:pt idx="1324">
                  <c:v>9.8340115460554675E-4</c:v>
                </c:pt>
                <c:pt idx="1325">
                  <c:v>9.8337467189690613E-4</c:v>
                </c:pt>
                <c:pt idx="1326">
                  <c:v>9.8334840890658849E-4</c:v>
                </c:pt>
                <c:pt idx="1327">
                  <c:v>9.8332236385066207E-4</c:v>
                </c:pt>
                <c:pt idx="1328">
                  <c:v>9.8329653495925423E-4</c:v>
                </c:pt>
                <c:pt idx="1329">
                  <c:v>9.832709204764447E-4</c:v>
                </c:pt>
                <c:pt idx="1330">
                  <c:v>9.8324551866016147E-4</c:v>
                </c:pt>
                <c:pt idx="1331">
                  <c:v>9.8322032778207506E-4</c:v>
                </c:pt>
                <c:pt idx="1332">
                  <c:v>9.8319534612749523E-4</c:v>
                </c:pt>
                <c:pt idx="1333">
                  <c:v>9.8317057199526756E-4</c:v>
                </c:pt>
                <c:pt idx="1334">
                  <c:v>9.8314600369767179E-4</c:v>
                </c:pt>
                <c:pt idx="1335">
                  <c:v>9.8312163956031898E-4</c:v>
                </c:pt>
                <c:pt idx="1336">
                  <c:v>9.8309747792205181E-4</c:v>
                </c:pt>
                <c:pt idx="1337">
                  <c:v>9.8307351713484373E-4</c:v>
                </c:pt>
                <c:pt idx="1338">
                  <c:v>9.8304975556369901E-4</c:v>
                </c:pt>
                <c:pt idx="1339">
                  <c:v>9.8302619158655512E-4</c:v>
                </c:pt>
                <c:pt idx="1340">
                  <c:v>9.8300282359418348E-4</c:v>
                </c:pt>
                <c:pt idx="1341">
                  <c:v>9.8297964999009271E-4</c:v>
                </c:pt>
                <c:pt idx="1342">
                  <c:v>9.8295666919043191E-4</c:v>
                </c:pt>
                <c:pt idx="1343">
                  <c:v>9.8293387962389376E-4</c:v>
                </c:pt>
                <c:pt idx="1344">
                  <c:v>9.829112797316204E-4</c:v>
                </c:pt>
                <c:pt idx="1345">
                  <c:v>9.8288886796710825E-4</c:v>
                </c:pt>
                <c:pt idx="1346">
                  <c:v>9.8286664279611385E-4</c:v>
                </c:pt>
                <c:pt idx="1347">
                  <c:v>9.8284460269656049E-4</c:v>
                </c:pt>
                <c:pt idx="1348">
                  <c:v>9.8282274615844596E-4</c:v>
                </c:pt>
                <c:pt idx="1349">
                  <c:v>9.8280107168375003E-4</c:v>
                </c:pt>
                <c:pt idx="1350">
                  <c:v>9.8277957778634376E-4</c:v>
                </c:pt>
                <c:pt idx="1351">
                  <c:v>9.8275826299189825E-4</c:v>
                </c:pt>
                <c:pt idx="1352">
                  <c:v>9.8273712583779485E-4</c:v>
                </c:pt>
                <c:pt idx="1353">
                  <c:v>9.8271616487303603E-4</c:v>
                </c:pt>
                <c:pt idx="1354">
                  <c:v>9.8269537865815562E-4</c:v>
                </c:pt>
                <c:pt idx="1355">
                  <c:v>9.8267476576513208E-4</c:v>
                </c:pt>
                <c:pt idx="1356">
                  <c:v>9.8265432477730001E-4</c:v>
                </c:pt>
                <c:pt idx="1357">
                  <c:v>9.8263405428926408E-4</c:v>
                </c:pt>
                <c:pt idx="1358">
                  <c:v>9.8261395290681185E-4</c:v>
                </c:pt>
                <c:pt idx="1359">
                  <c:v>9.8259401924682879E-4</c:v>
                </c:pt>
                <c:pt idx="1360">
                  <c:v>9.8257425193721366E-4</c:v>
                </c:pt>
                <c:pt idx="1361">
                  <c:v>9.8255464961679315E-4</c:v>
                </c:pt>
                <c:pt idx="1362">
                  <c:v>9.8253521093523877E-4</c:v>
                </c:pt>
                <c:pt idx="1363">
                  <c:v>9.8251593455298382E-4</c:v>
                </c:pt>
                <c:pt idx="1364">
                  <c:v>9.8249681914114014E-4</c:v>
                </c:pt>
                <c:pt idx="1365">
                  <c:v>9.8247786338141675E-4</c:v>
                </c:pt>
                <c:pt idx="1366">
                  <c:v>9.824590659660386E-4</c:v>
                </c:pt>
                <c:pt idx="1367">
                  <c:v>9.8244042559766519E-4</c:v>
                </c:pt>
                <c:pt idx="1368">
                  <c:v>9.8242194098931038E-4</c:v>
                </c:pt>
                <c:pt idx="1369">
                  <c:v>9.8240361086426387E-4</c:v>
                </c:pt>
                <c:pt idx="1370">
                  <c:v>9.8238543395601056E-4</c:v>
                </c:pt>
                <c:pt idx="1371">
                  <c:v>9.8236740900815357E-4</c:v>
                </c:pt>
                <c:pt idx="1372">
                  <c:v>9.8234953477433526E-4</c:v>
                </c:pt>
                <c:pt idx="1373">
                  <c:v>9.8233181001816032E-4</c:v>
                </c:pt>
                <c:pt idx="1374">
                  <c:v>9.8231423351311919E-4</c:v>
                </c:pt>
                <c:pt idx="1375">
                  <c:v>9.8229680404251173E-4</c:v>
                </c:pt>
                <c:pt idx="1376">
                  <c:v>9.8227952039937135E-4</c:v>
                </c:pt>
                <c:pt idx="1377">
                  <c:v>9.8226238138638994E-4</c:v>
                </c:pt>
                <c:pt idx="1378">
                  <c:v>9.8224538581584376E-4</c:v>
                </c:pt>
                <c:pt idx="1379">
                  <c:v>9.8222853250951926E-4</c:v>
                </c:pt>
                <c:pt idx="1380">
                  <c:v>9.8221182029863889E-4</c:v>
                </c:pt>
                <c:pt idx="1381">
                  <c:v>9.8219524802378938E-4</c:v>
                </c:pt>
                <c:pt idx="1382">
                  <c:v>9.8217881453484864E-4</c:v>
                </c:pt>
                <c:pt idx="1383">
                  <c:v>9.8216251869091375E-4</c:v>
                </c:pt>
                <c:pt idx="1384">
                  <c:v>9.8214635936023031E-4</c:v>
                </c:pt>
                <c:pt idx="1385">
                  <c:v>9.8213033542012039E-4</c:v>
                </c:pt>
                <c:pt idx="1386">
                  <c:v>9.821144457569141E-4</c:v>
                </c:pt>
                <c:pt idx="1387">
                  <c:v>9.8209868926587792E-4</c:v>
                </c:pt>
                <c:pt idx="1388">
                  <c:v>9.8208306485114694E-4</c:v>
                </c:pt>
                <c:pt idx="1389">
                  <c:v>9.8206757142565472E-4</c:v>
                </c:pt>
                <c:pt idx="1390">
                  <c:v>9.8205220791106637E-4</c:v>
                </c:pt>
                <c:pt idx="1391">
                  <c:v>9.8203480731147604E-4</c:v>
                </c:pt>
                <c:pt idx="1392">
                  <c:v>9.8201971858646311E-4</c:v>
                </c:pt>
                <c:pt idx="1393">
                  <c:v>9.8200475643938799E-4</c:v>
                </c:pt>
                <c:pt idx="1394">
                  <c:v>9.8198991982737004E-4</c:v>
                </c:pt>
                <c:pt idx="1395">
                  <c:v>9.8197520771591711E-4</c:v>
                </c:pt>
                <c:pt idx="1396">
                  <c:v>9.8196061907885918E-4</c:v>
                </c:pt>
                <c:pt idx="1397">
                  <c:v>9.8194615289828456E-4</c:v>
                </c:pt>
                <c:pt idx="1398">
                  <c:v>9.8193180816447427E-4</c:v>
                </c:pt>
                <c:pt idx="1399">
                  <c:v>9.8191758387583994E-4</c:v>
                </c:pt>
                <c:pt idx="1400">
                  <c:v>9.8190347903885969E-4</c:v>
                </c:pt>
                <c:pt idx="1401">
                  <c:v>9.8188949266801457E-4</c:v>
                </c:pt>
                <c:pt idx="1402">
                  <c:v>9.8187562378572782E-4</c:v>
                </c:pt>
                <c:pt idx="1403">
                  <c:v>9.8186187142230161E-4</c:v>
                </c:pt>
                <c:pt idx="1404">
                  <c:v>9.8184823461585583E-4</c:v>
                </c:pt>
                <c:pt idx="1405">
                  <c:v>9.8183471241226764E-4</c:v>
                </c:pt>
                <c:pt idx="1406">
                  <c:v>9.8182130386511028E-4</c:v>
                </c:pt>
                <c:pt idx="1407">
                  <c:v>9.818080080355937E-4</c:v>
                </c:pt>
                <c:pt idx="1408">
                  <c:v>9.8179482399250425E-4</c:v>
                </c:pt>
                <c:pt idx="1409">
                  <c:v>9.8178175081214568E-4</c:v>
                </c:pt>
                <c:pt idx="1410">
                  <c:v>9.817687875782802E-4</c:v>
                </c:pt>
                <c:pt idx="1411">
                  <c:v>9.8175593338207102E-4</c:v>
                </c:pt>
                <c:pt idx="1412">
                  <c:v>9.8174318732202289E-4</c:v>
                </c:pt>
                <c:pt idx="1413">
                  <c:v>9.8173054850392663E-4</c:v>
                </c:pt>
                <c:pt idx="1414">
                  <c:v>9.8171801604080033E-4</c:v>
                </c:pt>
                <c:pt idx="1415">
                  <c:v>9.8170558905283324E-4</c:v>
                </c:pt>
                <c:pt idx="1416">
                  <c:v>9.8169326666733064E-4</c:v>
                </c:pt>
                <c:pt idx="1417">
                  <c:v>9.8168104801865642E-4</c:v>
                </c:pt>
                <c:pt idx="1418">
                  <c:v>9.8166893224817904E-4</c:v>
                </c:pt>
                <c:pt idx="1419">
                  <c:v>9.8165691850421607E-4</c:v>
                </c:pt>
                <c:pt idx="1420">
                  <c:v>9.816450059419795E-4</c:v>
                </c:pt>
                <c:pt idx="1421">
                  <c:v>9.8163319372352202E-4</c:v>
                </c:pt>
                <c:pt idx="1422">
                  <c:v>9.8162148101768316E-4</c:v>
                </c:pt>
                <c:pt idx="1423">
                  <c:v>9.8160986700003582E-4</c:v>
                </c:pt>
                <c:pt idx="1424">
                  <c:v>9.8159835085283352E-4</c:v>
                </c:pt>
                <c:pt idx="1425">
                  <c:v>9.8158693176495838E-4</c:v>
                </c:pt>
                <c:pt idx="1426">
                  <c:v>9.8157560893186776E-4</c:v>
                </c:pt>
                <c:pt idx="1427">
                  <c:v>9.8156438155554398E-4</c:v>
                </c:pt>
                <c:pt idx="1428">
                  <c:v>9.8155324884444182E-4</c:v>
                </c:pt>
                <c:pt idx="1429">
                  <c:v>9.8154221001343868E-4</c:v>
                </c:pt>
                <c:pt idx="1430">
                  <c:v>9.8153126428378269E-4</c:v>
                </c:pt>
                <c:pt idx="1431">
                  <c:v>9.8152041088304378E-4</c:v>
                </c:pt>
                <c:pt idx="1432">
                  <c:v>9.8150964904506334E-4</c:v>
                </c:pt>
                <c:pt idx="1433">
                  <c:v>9.8149897800990453E-4</c:v>
                </c:pt>
                <c:pt idx="1434">
                  <c:v>9.8148839702380379E-4</c:v>
                </c:pt>
                <c:pt idx="1435">
                  <c:v>9.8147790533912194E-4</c:v>
                </c:pt>
                <c:pt idx="1436">
                  <c:v>9.814675022142953E-4</c:v>
                </c:pt>
                <c:pt idx="1437">
                  <c:v>9.8145718691378895E-4</c:v>
                </c:pt>
                <c:pt idx="1438">
                  <c:v>9.8144695870804781E-4</c:v>
                </c:pt>
                <c:pt idx="1439">
                  <c:v>9.8143681687345064E-4</c:v>
                </c:pt>
                <c:pt idx="1440">
                  <c:v>9.8142676069226209E-4</c:v>
                </c:pt>
                <c:pt idx="1441">
                  <c:v>9.8141678945258722E-4</c:v>
                </c:pt>
                <c:pt idx="1442">
                  <c:v>9.8140690244832396E-4</c:v>
                </c:pt>
                <c:pt idx="1443">
                  <c:v>9.813957052621316E-4</c:v>
                </c:pt>
                <c:pt idx="1444">
                  <c:v>9.8138599641130176E-4</c:v>
                </c:pt>
                <c:pt idx="1445">
                  <c:v>9.8137636961391668E-4</c:v>
                </c:pt>
                <c:pt idx="1446">
                  <c:v>9.8136682418739261E-4</c:v>
                </c:pt>
                <c:pt idx="1447">
                  <c:v>9.813573594547086E-4</c:v>
                </c:pt>
                <c:pt idx="1448">
                  <c:v>9.8134797474436078E-4</c:v>
                </c:pt>
                <c:pt idx="1449">
                  <c:v>9.8133866939031944E-4</c:v>
                </c:pt>
                <c:pt idx="1450">
                  <c:v>9.8132944273198516E-4</c:v>
                </c:pt>
                <c:pt idx="1451">
                  <c:v>9.813202941141466E-4</c:v>
                </c:pt>
                <c:pt idx="1452">
                  <c:v>9.8131122288693732E-4</c:v>
                </c:pt>
                <c:pt idx="1453">
                  <c:v>9.8130222840579263E-4</c:v>
                </c:pt>
                <c:pt idx="1454">
                  <c:v>9.8129331003140902E-4</c:v>
                </c:pt>
                <c:pt idx="1455">
                  <c:v>9.8128446712970083E-4</c:v>
                </c:pt>
                <c:pt idx="1456">
                  <c:v>9.812756990717601E-4</c:v>
                </c:pt>
                <c:pt idx="1457">
                  <c:v>9.8126700523381476E-4</c:v>
                </c:pt>
                <c:pt idx="1458">
                  <c:v>9.8125838499718782E-4</c:v>
                </c:pt>
                <c:pt idx="1459">
                  <c:v>9.8124983774825749E-4</c:v>
                </c:pt>
                <c:pt idx="1460">
                  <c:v>9.8124136287841579E-4</c:v>
                </c:pt>
                <c:pt idx="1461">
                  <c:v>9.8123176516622503E-4</c:v>
                </c:pt>
                <c:pt idx="1462">
                  <c:v>9.8122344336811851E-4</c:v>
                </c:pt>
                <c:pt idx="1463">
                  <c:v>9.8121519206853655E-4</c:v>
                </c:pt>
                <c:pt idx="1464">
                  <c:v>9.8120701067922486E-4</c:v>
                </c:pt>
                <c:pt idx="1465">
                  <c:v>9.8119889861674175E-4</c:v>
                </c:pt>
                <c:pt idx="1466">
                  <c:v>9.8119085530241944E-4</c:v>
                </c:pt>
                <c:pt idx="1467">
                  <c:v>9.8118288016232707E-4</c:v>
                </c:pt>
                <c:pt idx="1468">
                  <c:v>9.8117497262723181E-4</c:v>
                </c:pt>
                <c:pt idx="1469">
                  <c:v>9.8116713213256251E-4</c:v>
                </c:pt>
                <c:pt idx="1470">
                  <c:v>9.8115935811837122E-4</c:v>
                </c:pt>
                <c:pt idx="1471">
                  <c:v>9.8115165002929752E-4</c:v>
                </c:pt>
                <c:pt idx="1472">
                  <c:v>9.8114400731453134E-4</c:v>
                </c:pt>
                <c:pt idx="1473">
                  <c:v>9.8113642942777662E-4</c:v>
                </c:pt>
                <c:pt idx="1474">
                  <c:v>9.8112891582721544E-4</c:v>
                </c:pt>
                <c:pt idx="1475">
                  <c:v>9.8112146597547213E-4</c:v>
                </c:pt>
                <c:pt idx="1476">
                  <c:v>9.8111407933957782E-4</c:v>
                </c:pt>
                <c:pt idx="1477">
                  <c:v>9.8110675539093517E-4</c:v>
                </c:pt>
                <c:pt idx="1478">
                  <c:v>9.8109949360528363E-4</c:v>
                </c:pt>
                <c:pt idx="1479">
                  <c:v>9.8109229346266457E-4</c:v>
                </c:pt>
                <c:pt idx="1480">
                  <c:v>9.8108515444738698E-4</c:v>
                </c:pt>
                <c:pt idx="1481">
                  <c:v>9.8107807604799302E-4</c:v>
                </c:pt>
                <c:pt idx="1482">
                  <c:v>9.8107105775722459E-4</c:v>
                </c:pt>
                <c:pt idx="1483">
                  <c:v>9.8106409907198957E-4</c:v>
                </c:pt>
                <c:pt idx="1484">
                  <c:v>9.8105719949332835E-4</c:v>
                </c:pt>
                <c:pt idx="1485">
                  <c:v>9.8105035852638048E-4</c:v>
                </c:pt>
                <c:pt idx="1486">
                  <c:v>9.8104357568035258E-4</c:v>
                </c:pt>
                <c:pt idx="1487">
                  <c:v>9.8103685046848493E-4</c:v>
                </c:pt>
                <c:pt idx="1488">
                  <c:v>9.8103018240801982E-4</c:v>
                </c:pt>
                <c:pt idx="1489">
                  <c:v>9.8102357102016879E-4</c:v>
                </c:pt>
                <c:pt idx="1490">
                  <c:v>9.8101701583008121E-4</c:v>
                </c:pt>
                <c:pt idx="1491">
                  <c:v>9.8101051636681307E-4</c:v>
                </c:pt>
                <c:pt idx="1492">
                  <c:v>9.8100407216329438E-4</c:v>
                </c:pt>
                <c:pt idx="1493">
                  <c:v>9.8099768275629936E-4</c:v>
                </c:pt>
                <c:pt idx="1494">
                  <c:v>9.8099134768641532E-4</c:v>
                </c:pt>
                <c:pt idx="1495">
                  <c:v>9.8098239094233995E-4</c:v>
                </c:pt>
                <c:pt idx="1496">
                  <c:v>9.809761859445299E-4</c:v>
                </c:pt>
                <c:pt idx="1497">
                  <c:v>9.809700337372277E-4</c:v>
                </c:pt>
                <c:pt idx="1498">
                  <c:v>9.8096393387754068E-4</c:v>
                </c:pt>
                <c:pt idx="1499">
                  <c:v>9.8095788592622623E-4</c:v>
                </c:pt>
                <c:pt idx="1500">
                  <c:v>9.8095188944766079E-4</c:v>
                </c:pt>
                <c:pt idx="1501">
                  <c:v>9.8094594400981259E-4</c:v>
                </c:pt>
                <c:pt idx="1502">
                  <c:v>9.8094004918421141E-4</c:v>
                </c:pt>
                <c:pt idx="1503">
                  <c:v>9.8093420454592071E-4</c:v>
                </c:pt>
                <c:pt idx="1504">
                  <c:v>9.8092840967350849E-4</c:v>
                </c:pt>
                <c:pt idx="1505">
                  <c:v>9.8092266414901937E-4</c:v>
                </c:pt>
                <c:pt idx="1506">
                  <c:v>9.8091696755794725E-4</c:v>
                </c:pt>
                <c:pt idx="1507">
                  <c:v>9.8091131948920625E-4</c:v>
                </c:pt>
                <c:pt idx="1508">
                  <c:v>9.8090571953510404E-4</c:v>
                </c:pt>
                <c:pt idx="1509">
                  <c:v>9.8089937798492648E-4</c:v>
                </c:pt>
                <c:pt idx="1510">
                  <c:v>9.8089387977639609E-4</c:v>
                </c:pt>
                <c:pt idx="1511">
                  <c:v>9.8088842842297252E-4</c:v>
                </c:pt>
                <c:pt idx="1512">
                  <c:v>9.8088302353073237E-4</c:v>
                </c:pt>
                <c:pt idx="1513">
                  <c:v>9.8087766470900659E-4</c:v>
                </c:pt>
                <c:pt idx="1514">
                  <c:v>9.8087235157035511E-4</c:v>
                </c:pt>
                <c:pt idx="1515">
                  <c:v>9.8086708373054015E-4</c:v>
                </c:pt>
                <c:pt idx="1516">
                  <c:v>9.8086186080850084E-4</c:v>
                </c:pt>
                <c:pt idx="1517">
                  <c:v>9.8085668242632682E-4</c:v>
                </c:pt>
                <c:pt idx="1518">
                  <c:v>9.8085154820923325E-4</c:v>
                </c:pt>
                <c:pt idx="1519">
                  <c:v>9.8084645778553567E-4</c:v>
                </c:pt>
                <c:pt idx="1520">
                  <c:v>9.8084141078662464E-4</c:v>
                </c:pt>
                <c:pt idx="1521">
                  <c:v>9.8083640684694102E-4</c:v>
                </c:pt>
                <c:pt idx="1522">
                  <c:v>9.8083144560395146E-4</c:v>
                </c:pt>
                <c:pt idx="1523">
                  <c:v>9.8082652669812323E-4</c:v>
                </c:pt>
                <c:pt idx="1524">
                  <c:v>9.8082164977290063E-4</c:v>
                </c:pt>
                <c:pt idx="1525">
                  <c:v>9.8081681447468086E-4</c:v>
                </c:pt>
                <c:pt idx="1526">
                  <c:v>9.8081202045278938E-4</c:v>
                </c:pt>
                <c:pt idx="1527">
                  <c:v>9.8080726735945748E-4</c:v>
                </c:pt>
                <c:pt idx="1528">
                  <c:v>9.8080255484979699E-4</c:v>
                </c:pt>
                <c:pt idx="1529">
                  <c:v>9.8079788258177898E-4</c:v>
                </c:pt>
                <c:pt idx="1530">
                  <c:v>9.8079325021620863E-4</c:v>
                </c:pt>
                <c:pt idx="1531">
                  <c:v>9.8078865741670356E-4</c:v>
                </c:pt>
                <c:pt idx="1532">
                  <c:v>9.8078410384967035E-4</c:v>
                </c:pt>
                <c:pt idx="1533">
                  <c:v>9.8077958918428251E-4</c:v>
                </c:pt>
                <c:pt idx="1534">
                  <c:v>9.8077511309245741E-4</c:v>
                </c:pt>
                <c:pt idx="1535">
                  <c:v>9.8077067524883423E-4</c:v>
                </c:pt>
                <c:pt idx="1536">
                  <c:v>9.8076627533075201E-4</c:v>
                </c:pt>
                <c:pt idx="1537">
                  <c:v>9.8076191301822756E-4</c:v>
                </c:pt>
                <c:pt idx="1538">
                  <c:v>9.8075758799393356E-4</c:v>
                </c:pt>
                <c:pt idx="1539">
                  <c:v>9.8075329994317794E-4</c:v>
                </c:pt>
                <c:pt idx="1540">
                  <c:v>9.8074904855388069E-4</c:v>
                </c:pt>
                <c:pt idx="1541">
                  <c:v>9.8074483351655436E-4</c:v>
                </c:pt>
                <c:pt idx="1542">
                  <c:v>9.8074065452428212E-4</c:v>
                </c:pt>
                <c:pt idx="1543">
                  <c:v>9.8073651127269699E-4</c:v>
                </c:pt>
                <c:pt idx="1544">
                  <c:v>9.8073240345996075E-4</c:v>
                </c:pt>
                <c:pt idx="1545">
                  <c:v>9.8072833078674429E-4</c:v>
                </c:pt>
                <c:pt idx="1546">
                  <c:v>9.8072429295620648E-4</c:v>
                </c:pt>
                <c:pt idx="1547">
                  <c:v>9.8072028967397386E-4</c:v>
                </c:pt>
                <c:pt idx="1548">
                  <c:v>9.8071632064812087E-4</c:v>
                </c:pt>
                <c:pt idx="1549">
                  <c:v>9.8071238558914992E-4</c:v>
                </c:pt>
                <c:pt idx="1550">
                  <c:v>9.8070848420997144E-4</c:v>
                </c:pt>
                <c:pt idx="1551">
                  <c:v>9.8070461622588412E-4</c:v>
                </c:pt>
                <c:pt idx="1552">
                  <c:v>9.8070078135455629E-4</c:v>
                </c:pt>
                <c:pt idx="1553">
                  <c:v>9.8069697931600489E-4</c:v>
                </c:pt>
                <c:pt idx="1554">
                  <c:v>9.8069320983257854E-4</c:v>
                </c:pt>
                <c:pt idx="1555">
                  <c:v>9.806894726289365E-4</c:v>
                </c:pt>
                <c:pt idx="1556">
                  <c:v>9.8068576743203114E-4</c:v>
                </c:pt>
                <c:pt idx="1557">
                  <c:v>9.8068209397108902E-4</c:v>
                </c:pt>
                <c:pt idx="1558">
                  <c:v>9.8067845197759144E-4</c:v>
                </c:pt>
                <c:pt idx="1559">
                  <c:v>9.8067484118525704E-4</c:v>
                </c:pt>
                <c:pt idx="1560">
                  <c:v>9.8067126133002361E-4</c:v>
                </c:pt>
                <c:pt idx="1561">
                  <c:v>9.8066771215002879E-4</c:v>
                </c:pt>
                <c:pt idx="1562">
                  <c:v>9.8066419338559358E-4</c:v>
                </c:pt>
                <c:pt idx="1563">
                  <c:v>9.8066070477920327E-4</c:v>
                </c:pt>
                <c:pt idx="1564">
                  <c:v>9.8065724607549051E-4</c:v>
                </c:pt>
                <c:pt idx="1565">
                  <c:v>9.8065381702121756E-4</c:v>
                </c:pt>
                <c:pt idx="1566">
                  <c:v>9.806504173652589E-4</c:v>
                </c:pt>
                <c:pt idx="1567">
                  <c:v>9.8064704685858349E-4</c:v>
                </c:pt>
                <c:pt idx="1568">
                  <c:v>9.806437052542387E-4</c:v>
                </c:pt>
                <c:pt idx="1569">
                  <c:v>9.8064039230733209E-4</c:v>
                </c:pt>
                <c:pt idx="1570">
                  <c:v>9.8063710777501561E-4</c:v>
                </c:pt>
                <c:pt idx="1571">
                  <c:v>9.80633851416468E-4</c:v>
                </c:pt>
                <c:pt idx="1572">
                  <c:v>9.8063062299287877E-4</c:v>
                </c:pt>
                <c:pt idx="1573">
                  <c:v>9.8062742226743172E-4</c:v>
                </c:pt>
                <c:pt idx="1574">
                  <c:v>9.80624249005288E-4</c:v>
                </c:pt>
                <c:pt idx="1575">
                  <c:v>9.8062110297357074E-4</c:v>
                </c:pt>
                <c:pt idx="1576">
                  <c:v>9.8061798394134835E-4</c:v>
                </c:pt>
                <c:pt idx="1577">
                  <c:v>9.8061489167961934E-4</c:v>
                </c:pt>
                <c:pt idx="1578">
                  <c:v>9.8061182596129496E-4</c:v>
                </c:pt>
                <c:pt idx="1579">
                  <c:v>9.8060878656118576E-4</c:v>
                </c:pt>
                <c:pt idx="1580">
                  <c:v>9.8060577325598404E-4</c:v>
                </c:pt>
                <c:pt idx="1581">
                  <c:v>9.8060278582424911E-4</c:v>
                </c:pt>
                <c:pt idx="1582">
                  <c:v>9.8059982404639272E-4</c:v>
                </c:pt>
                <c:pt idx="1583">
                  <c:v>9.8059688770466241E-4</c:v>
                </c:pt>
                <c:pt idx="1584">
                  <c:v>9.8059397658312782E-4</c:v>
                </c:pt>
                <c:pt idx="1585">
                  <c:v>9.8059109046766467E-4</c:v>
                </c:pt>
                <c:pt idx="1586">
                  <c:v>9.8058822914594062E-4</c:v>
                </c:pt>
                <c:pt idx="1587">
                  <c:v>9.8058539240740037E-4</c:v>
                </c:pt>
                <c:pt idx="1588">
                  <c:v>9.8058258004325109E-4</c:v>
                </c:pt>
                <c:pt idx="1589">
                  <c:v>9.8057979184644744E-4</c:v>
                </c:pt>
                <c:pt idx="1590">
                  <c:v>9.8057702761167841E-4</c:v>
                </c:pt>
                <c:pt idx="1591">
                  <c:v>9.8057428713535142E-4</c:v>
                </c:pt>
                <c:pt idx="1592">
                  <c:v>9.8057157021557979E-4</c:v>
                </c:pt>
                <c:pt idx="1593">
                  <c:v>9.8056887665216776E-4</c:v>
                </c:pt>
                <c:pt idx="1594">
                  <c:v>9.805662062465964E-4</c:v>
                </c:pt>
                <c:pt idx="1595">
                  <c:v>9.8056355880201101E-4</c:v>
                </c:pt>
                <c:pt idx="1596">
                  <c:v>9.805609341232062E-4</c:v>
                </c:pt>
                <c:pt idx="1597">
                  <c:v>9.8055833201661307E-4</c:v>
                </c:pt>
                <c:pt idx="1598">
                  <c:v>9.805557522902849E-4</c:v>
                </c:pt>
                <c:pt idx="1599">
                  <c:v>9.8055319475388479E-4</c:v>
                </c:pt>
                <c:pt idx="1600">
                  <c:v>9.8055065921867201E-4</c:v>
                </c:pt>
                <c:pt idx="1601">
                  <c:v>9.8054814549748876E-4</c:v>
                </c:pt>
                <c:pt idx="1602">
                  <c:v>9.8054565340474696E-4</c:v>
                </c:pt>
                <c:pt idx="1603">
                  <c:v>9.8054318275641564E-4</c:v>
                </c:pt>
                <c:pt idx="1604">
                  <c:v>9.805407333700084E-4</c:v>
                </c:pt>
                <c:pt idx="1605">
                  <c:v>9.8053830506456951E-4</c:v>
                </c:pt>
                <c:pt idx="1606">
                  <c:v>9.8053589766066308E-4</c:v>
                </c:pt>
                <c:pt idx="1607">
                  <c:v>9.805335109803583E-4</c:v>
                </c:pt>
                <c:pt idx="1608">
                  <c:v>9.8053114484721949E-4</c:v>
                </c:pt>
                <c:pt idx="1609">
                  <c:v>9.8052879908629175E-4</c:v>
                </c:pt>
                <c:pt idx="1610">
                  <c:v>9.8052647352408952E-4</c:v>
                </c:pt>
                <c:pt idx="1611">
                  <c:v>9.8052416798858504E-4</c:v>
                </c:pt>
                <c:pt idx="1612">
                  <c:v>9.8052188230919536E-4</c:v>
                </c:pt>
                <c:pt idx="1613">
                  <c:v>9.8051961631677063E-4</c:v>
                </c:pt>
                <c:pt idx="1614">
                  <c:v>9.805173698435826E-4</c:v>
                </c:pt>
                <c:pt idx="1615">
                  <c:v>9.8051514272331271E-4</c:v>
                </c:pt>
                <c:pt idx="1616">
                  <c:v>9.805129347910408E-4</c:v>
                </c:pt>
                <c:pt idx="1617">
                  <c:v>9.8051074588323254E-4</c:v>
                </c:pt>
                <c:pt idx="1618">
                  <c:v>9.8050857583772901E-4</c:v>
                </c:pt>
                <c:pt idx="1619">
                  <c:v>9.80506424493735E-4</c:v>
                </c:pt>
                <c:pt idx="1620">
                  <c:v>9.8050429169180774E-4</c:v>
                </c:pt>
                <c:pt idx="1621">
                  <c:v>9.8050217727384541E-4</c:v>
                </c:pt>
                <c:pt idx="1622">
                  <c:v>9.805000810830767E-4</c:v>
                </c:pt>
                <c:pt idx="1623">
                  <c:v>9.8049800296404915E-4</c:v>
                </c:pt>
                <c:pt idx="1624">
                  <c:v>9.804959427626189E-4</c:v>
                </c:pt>
                <c:pt idx="1625">
                  <c:v>9.8049390032593883E-4</c:v>
                </c:pt>
                <c:pt idx="1626">
                  <c:v>9.8049187550244919E-4</c:v>
                </c:pt>
                <c:pt idx="1627">
                  <c:v>9.8048986814186566E-4</c:v>
                </c:pt>
                <c:pt idx="1628">
                  <c:v>9.8048787809517008E-4</c:v>
                </c:pt>
                <c:pt idx="1629">
                  <c:v>9.804859052145985E-4</c:v>
                </c:pt>
                <c:pt idx="1630">
                  <c:v>9.8048394935363226E-4</c:v>
                </c:pt>
                <c:pt idx="1631">
                  <c:v>9.8048201036698632E-4</c:v>
                </c:pt>
                <c:pt idx="1632">
                  <c:v>9.8048008811060013E-4</c:v>
                </c:pt>
                <c:pt idx="1633">
                  <c:v>9.8047818244162682E-4</c:v>
                </c:pt>
                <c:pt idx="1634">
                  <c:v>9.8047629321842381E-4</c:v>
                </c:pt>
                <c:pt idx="1635">
                  <c:v>9.8047442030054183E-4</c:v>
                </c:pt>
                <c:pt idx="1636">
                  <c:v>9.8047256354871575E-4</c:v>
                </c:pt>
                <c:pt idx="1637">
                  <c:v>9.8047072282485487E-4</c:v>
                </c:pt>
                <c:pt idx="1638">
                  <c:v>9.8046889799203269E-4</c:v>
                </c:pt>
                <c:pt idx="1639">
                  <c:v>9.804670889144774E-4</c:v>
                </c:pt>
                <c:pt idx="1640">
                  <c:v>9.8046529545756252E-4</c:v>
                </c:pt>
                <c:pt idx="1641">
                  <c:v>9.8046351748779718E-4</c:v>
                </c:pt>
                <c:pt idx="1642">
                  <c:v>9.80461754872817E-4</c:v>
                </c:pt>
                <c:pt idx="1643">
                  <c:v>9.8046000748137408E-4</c:v>
                </c:pt>
                <c:pt idx="1644">
                  <c:v>9.8045827518332862E-4</c:v>
                </c:pt>
                <c:pt idx="1645">
                  <c:v>9.8045655784963865E-4</c:v>
                </c:pt>
                <c:pt idx="1646">
                  <c:v>9.8045485535235228E-4</c:v>
                </c:pt>
                <c:pt idx="1647">
                  <c:v>9.8045316756459745E-4</c:v>
                </c:pt>
                <c:pt idx="1648">
                  <c:v>9.8045149436057333E-4</c:v>
                </c:pt>
                <c:pt idx="1649">
                  <c:v>9.804498356155416E-4</c:v>
                </c:pt>
                <c:pt idx="1650">
                  <c:v>9.8044819120581754E-4</c:v>
                </c:pt>
                <c:pt idx="1651">
                  <c:v>9.804465610087612E-4</c:v>
                </c:pt>
                <c:pt idx="1652">
                  <c:v>9.8044494490276868E-4</c:v>
                </c:pt>
                <c:pt idx="1653">
                  <c:v>9.804433427672639E-4</c:v>
                </c:pt>
                <c:pt idx="1654">
                  <c:v>9.804417544826893E-4</c:v>
                </c:pt>
                <c:pt idx="1655">
                  <c:v>9.8044017993049798E-4</c:v>
                </c:pt>
                <c:pt idx="1656">
                  <c:v>9.8043861899314508E-4</c:v>
                </c:pt>
                <c:pt idx="1657">
                  <c:v>9.8043707155407995E-4</c:v>
                </c:pt>
                <c:pt idx="1658">
                  <c:v>9.8043553749773641E-4</c:v>
                </c:pt>
                <c:pt idx="1659">
                  <c:v>9.8043401670952642E-4</c:v>
                </c:pt>
                <c:pt idx="1660">
                  <c:v>9.8043250907583102E-4</c:v>
                </c:pt>
                <c:pt idx="1661">
                  <c:v>9.8043101448399162E-4</c:v>
                </c:pt>
                <c:pt idx="1662">
                  <c:v>9.8042953282230332E-4</c:v>
                </c:pt>
                <c:pt idx="1663">
                  <c:v>9.8042806398000617E-4</c:v>
                </c:pt>
                <c:pt idx="1664">
                  <c:v>9.8042660784727767E-4</c:v>
                </c:pt>
                <c:pt idx="1665">
                  <c:v>9.8042516431522423E-4</c:v>
                </c:pt>
                <c:pt idx="1666">
                  <c:v>9.804237332758745E-4</c:v>
                </c:pt>
                <c:pt idx="1667">
                  <c:v>9.8042231462217065E-4</c:v>
                </c:pt>
                <c:pt idx="1668">
                  <c:v>9.8042090824796151E-4</c:v>
                </c:pt>
                <c:pt idx="1669">
                  <c:v>9.8041931586429062E-4</c:v>
                </c:pt>
                <c:pt idx="1670">
                  <c:v>9.8041793545000666E-4</c:v>
                </c:pt>
                <c:pt idx="1671">
                  <c:v>9.8041656698741645E-4</c:v>
                </c:pt>
                <c:pt idx="1672">
                  <c:v>9.8041521037404381E-4</c:v>
                </c:pt>
                <c:pt idx="1673">
                  <c:v>9.8041386550828079E-4</c:v>
                </c:pt>
                <c:pt idx="1674">
                  <c:v>9.8041253228938114E-4</c:v>
                </c:pt>
                <c:pt idx="1675">
                  <c:v>9.8041121061745104E-4</c:v>
                </c:pt>
                <c:pt idx="1676">
                  <c:v>9.8040990039344449E-4</c:v>
                </c:pt>
                <c:pt idx="1677">
                  <c:v>9.8040860151915447E-4</c:v>
                </c:pt>
                <c:pt idx="1678">
                  <c:v>9.8040731389720638E-4</c:v>
                </c:pt>
                <c:pt idx="1679">
                  <c:v>9.8040603743105139E-4</c:v>
                </c:pt>
                <c:pt idx="1680">
                  <c:v>9.8040477202495963E-4</c:v>
                </c:pt>
                <c:pt idx="1681">
                  <c:v>9.8040351758401268E-4</c:v>
                </c:pt>
                <c:pt idx="1682">
                  <c:v>9.8040227401409745E-4</c:v>
                </c:pt>
                <c:pt idx="1683">
                  <c:v>9.8040104122189883E-4</c:v>
                </c:pt>
                <c:pt idx="1684">
                  <c:v>9.8039981911489404E-4</c:v>
                </c:pt>
                <c:pt idx="1685">
                  <c:v>9.803986076013444E-4</c:v>
                </c:pt>
                <c:pt idx="1686">
                  <c:v>9.8039740659029077E-4</c:v>
                </c:pt>
                <c:pt idx="1687">
                  <c:v>9.8039621599154509E-4</c:v>
                </c:pt>
                <c:pt idx="1688">
                  <c:v>9.8039503571568541E-4</c:v>
                </c:pt>
                <c:pt idx="1689">
                  <c:v>9.8039386567404848E-4</c:v>
                </c:pt>
                <c:pt idx="1690">
                  <c:v>9.8039270577872416E-4</c:v>
                </c:pt>
                <c:pt idx="1691">
                  <c:v>9.8039155594254889E-4</c:v>
                </c:pt>
                <c:pt idx="1692">
                  <c:v>9.8039041607909851E-4</c:v>
                </c:pt>
                <c:pt idx="1693">
                  <c:v>9.8038928610268378E-4</c:v>
                </c:pt>
                <c:pt idx="1694">
                  <c:v>9.8038816592834312E-4</c:v>
                </c:pt>
                <c:pt idx="1695">
                  <c:v>9.8038705547183621E-4</c:v>
                </c:pt>
                <c:pt idx="1696">
                  <c:v>9.8038595464963935E-4</c:v>
                </c:pt>
                <c:pt idx="1697">
                  <c:v>9.8038486337893773E-4</c:v>
                </c:pt>
                <c:pt idx="1698">
                  <c:v>9.8038378157762102E-4</c:v>
                </c:pt>
                <c:pt idx="1699">
                  <c:v>9.8038270916427626E-4</c:v>
                </c:pt>
                <c:pt idx="1700">
                  <c:v>9.8038164605818287E-4</c:v>
                </c:pt>
                <c:pt idx="1701">
                  <c:v>9.8038059217930656E-4</c:v>
                </c:pt>
                <c:pt idx="1702">
                  <c:v>9.8037954744829305E-4</c:v>
                </c:pt>
                <c:pt idx="1703">
                  <c:v>9.8037836457055827E-4</c:v>
                </c:pt>
                <c:pt idx="1704">
                  <c:v>9.8037733917802675E-4</c:v>
                </c:pt>
                <c:pt idx="1705">
                  <c:v>9.8037632268832705E-4</c:v>
                </c:pt>
                <c:pt idx="1706">
                  <c:v>9.8037531502486418E-4</c:v>
                </c:pt>
                <c:pt idx="1707">
                  <c:v>9.8037431611169498E-4</c:v>
                </c:pt>
                <c:pt idx="1708">
                  <c:v>9.8037332587352227E-4</c:v>
                </c:pt>
                <c:pt idx="1709">
                  <c:v>9.8037234423568984E-4</c:v>
                </c:pt>
                <c:pt idx="1710">
                  <c:v>9.8037137112417659E-4</c:v>
                </c:pt>
                <c:pt idx="1711">
                  <c:v>9.8037040646559181E-4</c:v>
                </c:pt>
                <c:pt idx="1712">
                  <c:v>9.8036945018716926E-4</c:v>
                </c:pt>
                <c:pt idx="1713">
                  <c:v>9.8036850221676266E-4</c:v>
                </c:pt>
                <c:pt idx="1714">
                  <c:v>9.8036756248283939E-4</c:v>
                </c:pt>
                <c:pt idx="1715">
                  <c:v>9.8036663091447657E-4</c:v>
                </c:pt>
                <c:pt idx="1716">
                  <c:v>9.8036570744135503E-4</c:v>
                </c:pt>
                <c:pt idx="1717">
                  <c:v>9.8036479199375493E-4</c:v>
                </c:pt>
                <c:pt idx="1718">
                  <c:v>9.8036388450254992E-4</c:v>
                </c:pt>
                <c:pt idx="1719">
                  <c:v>9.8036298489920302E-4</c:v>
                </c:pt>
                <c:pt idx="1720">
                  <c:v>9.8036209311576079E-4</c:v>
                </c:pt>
                <c:pt idx="1721">
                  <c:v>9.8036120908484917E-4</c:v>
                </c:pt>
                <c:pt idx="1722">
                  <c:v>9.803603327396685E-4</c:v>
                </c:pt>
                <c:pt idx="1723">
                  <c:v>9.8035946401398813E-4</c:v>
                </c:pt>
                <c:pt idx="1724">
                  <c:v>9.8035860284214206E-4</c:v>
                </c:pt>
                <c:pt idx="1725">
                  <c:v>9.8035774915902459E-4</c:v>
                </c:pt>
                <c:pt idx="1726">
                  <c:v>9.8035690290008471E-4</c:v>
                </c:pt>
                <c:pt idx="1727">
                  <c:v>9.8035606400132176E-4</c:v>
                </c:pt>
                <c:pt idx="1728">
                  <c:v>9.8035523239928149E-4</c:v>
                </c:pt>
                <c:pt idx="1729">
                  <c:v>9.8035440803105047E-4</c:v>
                </c:pt>
                <c:pt idx="1730">
                  <c:v>9.8035359083425196E-4</c:v>
                </c:pt>
                <c:pt idx="1731">
                  <c:v>9.8035278074704154E-4</c:v>
                </c:pt>
                <c:pt idx="1732">
                  <c:v>9.803519777081026E-4</c:v>
                </c:pt>
                <c:pt idx="1733">
                  <c:v>9.8035118165664173E-4</c:v>
                </c:pt>
                <c:pt idx="1734">
                  <c:v>9.8035039253238383E-4</c:v>
                </c:pt>
                <c:pt idx="1735">
                  <c:v>9.8034961027556895E-4</c:v>
                </c:pt>
                <c:pt idx="1736">
                  <c:v>9.8034883482694718E-4</c:v>
                </c:pt>
                <c:pt idx="1737">
                  <c:v>9.8034806612777407E-4</c:v>
                </c:pt>
                <c:pt idx="1738">
                  <c:v>9.8034730411980715E-4</c:v>
                </c:pt>
                <c:pt idx="1739">
                  <c:v>9.8034654874530115E-4</c:v>
                </c:pt>
                <c:pt idx="1740">
                  <c:v>9.8034579994700391E-4</c:v>
                </c:pt>
                <c:pt idx="1741">
                  <c:v>9.8034505766815203E-4</c:v>
                </c:pt>
                <c:pt idx="1742">
                  <c:v>9.8034432185246782E-4</c:v>
                </c:pt>
                <c:pt idx="1743">
                  <c:v>9.8034359244415347E-4</c:v>
                </c:pt>
                <c:pt idx="1744">
                  <c:v>9.8034286938788822E-4</c:v>
                </c:pt>
                <c:pt idx="1745">
                  <c:v>9.8034215262882422E-4</c:v>
                </c:pt>
                <c:pt idx="1746">
                  <c:v>9.8034144211258225E-4</c:v>
                </c:pt>
                <c:pt idx="1747">
                  <c:v>9.8034073778524773E-4</c:v>
                </c:pt>
                <c:pt idx="1748">
                  <c:v>9.803400395933669E-4</c:v>
                </c:pt>
                <c:pt idx="1749">
                  <c:v>9.8033934748394331E-4</c:v>
                </c:pt>
                <c:pt idx="1750">
                  <c:v>9.8033866140443326E-4</c:v>
                </c:pt>
                <c:pt idx="1751">
                  <c:v>9.8033798130274237E-4</c:v>
                </c:pt>
                <c:pt idx="1752">
                  <c:v>9.8033730712722205E-4</c:v>
                </c:pt>
                <c:pt idx="1753">
                  <c:v>9.803366388266648E-4</c:v>
                </c:pt>
                <c:pt idx="1754">
                  <c:v>9.8033597635030197E-4</c:v>
                </c:pt>
                <c:pt idx="1755">
                  <c:v>9.8033522630157528E-4</c:v>
                </c:pt>
                <c:pt idx="1756">
                  <c:v>9.8033457613668613E-4</c:v>
                </c:pt>
                <c:pt idx="1757">
                  <c:v>9.8033393163924156E-4</c:v>
                </c:pt>
                <c:pt idx="1758">
                  <c:v>9.8033329276024758E-4</c:v>
                </c:pt>
                <c:pt idx="1759">
                  <c:v>9.8033265945113041E-4</c:v>
                </c:pt>
                <c:pt idx="1760">
                  <c:v>9.8033203166373109E-4</c:v>
                </c:pt>
                <c:pt idx="1761">
                  <c:v>9.8033140935030352E-4</c:v>
                </c:pt>
                <c:pt idx="1762">
                  <c:v>9.8033079246350992E-4</c:v>
                </c:pt>
                <c:pt idx="1763">
                  <c:v>9.80330180956418E-4</c:v>
                </c:pt>
                <c:pt idx="1764">
                  <c:v>9.8032957478249726E-4</c:v>
                </c:pt>
                <c:pt idx="1765">
                  <c:v>9.8032897389561599E-4</c:v>
                </c:pt>
                <c:pt idx="1766">
                  <c:v>9.8032837825003712E-4</c:v>
                </c:pt>
                <c:pt idx="1767">
                  <c:v>9.8032778780041542E-4</c:v>
                </c:pt>
                <c:pt idx="1768">
                  <c:v>9.8032720250179443E-4</c:v>
                </c:pt>
                <c:pt idx="1769">
                  <c:v>9.8032629304686814E-4</c:v>
                </c:pt>
                <c:pt idx="1770">
                  <c:v>9.8032572078992947E-4</c:v>
                </c:pt>
                <c:pt idx="1771">
                  <c:v>9.8032515352655322E-4</c:v>
                </c:pt>
                <c:pt idx="1772">
                  <c:v>9.8032459121351681E-4</c:v>
                </c:pt>
                <c:pt idx="1773">
                  <c:v>9.8032403380796866E-4</c:v>
                </c:pt>
                <c:pt idx="1774">
                  <c:v>9.8032348126742387E-4</c:v>
                </c:pt>
                <c:pt idx="1775">
                  <c:v>9.8032293354976185E-4</c:v>
                </c:pt>
                <c:pt idx="1776">
                  <c:v>9.8032239061322389E-4</c:v>
                </c:pt>
                <c:pt idx="1777">
                  <c:v>9.8032185241640844E-4</c:v>
                </c:pt>
                <c:pt idx="1778">
                  <c:v>9.8032131891826932E-4</c:v>
                </c:pt>
                <c:pt idx="1779">
                  <c:v>9.8032079007811276E-4</c:v>
                </c:pt>
                <c:pt idx="1780">
                  <c:v>9.8032026585559342E-4</c:v>
                </c:pt>
                <c:pt idx="1781">
                  <c:v>9.8031974621071226E-4</c:v>
                </c:pt>
                <c:pt idx="1782">
                  <c:v>9.8031923110381393E-4</c:v>
                </c:pt>
                <c:pt idx="1783">
                  <c:v>9.8031872049558267E-4</c:v>
                </c:pt>
                <c:pt idx="1784">
                  <c:v>9.8031821434704011E-4</c:v>
                </c:pt>
                <c:pt idx="1785">
                  <c:v>9.8031771261954288E-4</c:v>
                </c:pt>
                <c:pt idx="1786">
                  <c:v>9.8031721527477855E-4</c:v>
                </c:pt>
                <c:pt idx="1787">
                  <c:v>9.8031672227476448E-4</c:v>
                </c:pt>
                <c:pt idx="1788">
                  <c:v>9.8031623358184328E-4</c:v>
                </c:pt>
                <c:pt idx="1789">
                  <c:v>9.8031574915868132E-4</c:v>
                </c:pt>
                <c:pt idx="1790">
                  <c:v>9.8031526896826503E-4</c:v>
                </c:pt>
                <c:pt idx="1791">
                  <c:v>9.8031479297389936E-4</c:v>
                </c:pt>
                <c:pt idx="1792">
                  <c:v>9.8031432113920391E-4</c:v>
                </c:pt>
                <c:pt idx="1793">
                  <c:v>9.8031385342811097E-4</c:v>
                </c:pt>
                <c:pt idx="1794">
                  <c:v>9.8031338980486223E-4</c:v>
                </c:pt>
                <c:pt idx="1795">
                  <c:v>9.8031293023400712E-4</c:v>
                </c:pt>
                <c:pt idx="1796">
                  <c:v>9.8031247468039926E-4</c:v>
                </c:pt>
                <c:pt idx="1797">
                  <c:v>9.8031202310919457E-4</c:v>
                </c:pt>
                <c:pt idx="1798">
                  <c:v>9.8031157548584798E-4</c:v>
                </c:pt>
                <c:pt idx="1799">
                  <c:v>9.8031113177611149E-4</c:v>
                </c:pt>
                <c:pt idx="1800">
                  <c:v>9.8031069194603158E-4</c:v>
                </c:pt>
                <c:pt idx="1801">
                  <c:v>9.8031025596194638E-4</c:v>
                </c:pt>
                <c:pt idx="1802">
                  <c:v>9.803098237904837E-4</c:v>
                </c:pt>
                <c:pt idx="1803">
                  <c:v>9.803093953985576E-4</c:v>
                </c:pt>
                <c:pt idx="1804">
                  <c:v>9.803089707533675E-4</c:v>
                </c:pt>
                <c:pt idx="1805">
                  <c:v>9.8030854982239426E-4</c:v>
                </c:pt>
                <c:pt idx="1806">
                  <c:v>9.8030813257339827E-4</c:v>
                </c:pt>
                <c:pt idx="1807">
                  <c:v>9.803077189744179E-4</c:v>
                </c:pt>
                <c:pt idx="1808">
                  <c:v>9.8030730899376561E-4</c:v>
                </c:pt>
                <c:pt idx="1809">
                  <c:v>9.8030690260002729E-4</c:v>
                </c:pt>
                <c:pt idx="1810">
                  <c:v>9.8030649976205836E-4</c:v>
                </c:pt>
                <c:pt idx="1811">
                  <c:v>9.8030610044898248E-4</c:v>
                </c:pt>
                <c:pt idx="1812">
                  <c:v>9.8030570463018916E-4</c:v>
                </c:pt>
                <c:pt idx="1813">
                  <c:v>9.8030531227533092E-4</c:v>
                </c:pt>
                <c:pt idx="1814">
                  <c:v>9.8030492335432202E-4</c:v>
                </c:pt>
                <c:pt idx="1815">
                  <c:v>9.803045378373352E-4</c:v>
                </c:pt>
                <c:pt idx="1816">
                  <c:v>9.8030415569480014E-4</c:v>
                </c:pt>
                <c:pt idx="1817">
                  <c:v>9.8030377689740109E-4</c:v>
                </c:pt>
                <c:pt idx="1818">
                  <c:v>9.8030340141607472E-4</c:v>
                </c:pt>
                <c:pt idx="1819">
                  <c:v>9.8030302922200792E-4</c:v>
                </c:pt>
                <c:pt idx="1820">
                  <c:v>9.8030266028663543E-4</c:v>
                </c:pt>
                <c:pt idx="1821">
                  <c:v>9.8030229458163877E-4</c:v>
                </c:pt>
                <c:pt idx="1822">
                  <c:v>9.8030193207894229E-4</c:v>
                </c:pt>
                <c:pt idx="1823">
                  <c:v>9.8030157275071301E-4</c:v>
                </c:pt>
                <c:pt idx="1824">
                  <c:v>9.8030121656935755E-4</c:v>
                </c:pt>
                <c:pt idx="1825">
                  <c:v>9.8030086350751997E-4</c:v>
                </c:pt>
                <c:pt idx="1826">
                  <c:v>9.8030051353808025E-4</c:v>
                </c:pt>
                <c:pt idx="1827">
                  <c:v>9.8030016663415214E-4</c:v>
                </c:pt>
                <c:pt idx="1828">
                  <c:v>9.8029982276908096E-4</c:v>
                </c:pt>
                <c:pt idx="1829">
                  <c:v>9.8029948191644145E-4</c:v>
                </c:pt>
                <c:pt idx="1830">
                  <c:v>9.8029914405003689E-4</c:v>
                </c:pt>
                <c:pt idx="1831">
                  <c:v>9.8029880914389566E-4</c:v>
                </c:pt>
                <c:pt idx="1832">
                  <c:v>9.8029847717227055E-4</c:v>
                </c:pt>
                <c:pt idx="1833">
                  <c:v>9.8029814810963577E-4</c:v>
                </c:pt>
                <c:pt idx="1834">
                  <c:v>9.8029782193068626E-4</c:v>
                </c:pt>
                <c:pt idx="1835">
                  <c:v>9.8029749861033486E-4</c:v>
                </c:pt>
                <c:pt idx="1836">
                  <c:v>9.8029717812371064E-4</c:v>
                </c:pt>
                <c:pt idx="1837">
                  <c:v>9.8029686044615733E-4</c:v>
                </c:pt>
                <c:pt idx="1838">
                  <c:v>9.8029654555323135E-4</c:v>
                </c:pt>
                <c:pt idx="1839">
                  <c:v>9.8029623342069994E-4</c:v>
                </c:pt>
                <c:pt idx="1840">
                  <c:v>9.8029592402453956E-4</c:v>
                </c:pt>
                <c:pt idx="1841">
                  <c:v>9.8029561734093375E-4</c:v>
                </c:pt>
                <c:pt idx="1842">
                  <c:v>9.8029531334627162E-4</c:v>
                </c:pt>
                <c:pt idx="1843">
                  <c:v>9.8029501201714613E-4</c:v>
                </c:pt>
                <c:pt idx="1844">
                  <c:v>9.8029471333035186E-4</c:v>
                </c:pt>
                <c:pt idx="1845">
                  <c:v>9.8029441726288444E-4</c:v>
                </c:pt>
                <c:pt idx="1846">
                  <c:v>9.8029412379193725E-4</c:v>
                </c:pt>
                <c:pt idx="1847">
                  <c:v>9.8029383289490097E-4</c:v>
                </c:pt>
                <c:pt idx="1848">
                  <c:v>9.8029354454936169E-4</c:v>
                </c:pt>
                <c:pt idx="1849">
                  <c:v>9.8029325873309867E-4</c:v>
                </c:pt>
                <c:pt idx="1850">
                  <c:v>9.8029297542408288E-4</c:v>
                </c:pt>
                <c:pt idx="1851">
                  <c:v>9.8029269460047611E-4</c:v>
                </c:pt>
                <c:pt idx="1852">
                  <c:v>9.8029241624062835E-4</c:v>
                </c:pt>
                <c:pt idx="1853">
                  <c:v>9.8029214032307696E-4</c:v>
                </c:pt>
                <c:pt idx="1854">
                  <c:v>9.8029186682654381E-4</c:v>
                </c:pt>
                <c:pt idx="1855">
                  <c:v>9.8029159572993597E-4</c:v>
                </c:pt>
                <c:pt idx="1856">
                  <c:v>9.8029132701234136E-4</c:v>
                </c:pt>
                <c:pt idx="1857">
                  <c:v>9.8029106065302958E-4</c:v>
                </c:pt>
                <c:pt idx="1858">
                  <c:v>9.8029079663144894E-4</c:v>
                </c:pt>
                <c:pt idx="1859">
                  <c:v>9.8029053492722533E-4</c:v>
                </c:pt>
                <c:pt idx="1860">
                  <c:v>9.8029027552016092E-4</c:v>
                </c:pt>
                <c:pt idx="1861">
                  <c:v>9.8029001839023246E-4</c:v>
                </c:pt>
                <c:pt idx="1862">
                  <c:v>9.802897635175895E-4</c:v>
                </c:pt>
                <c:pt idx="1863">
                  <c:v>9.8028951088255335E-4</c:v>
                </c:pt>
                <c:pt idx="1864">
                  <c:v>9.8028926046561573E-4</c:v>
                </c:pt>
                <c:pt idx="1865">
                  <c:v>9.8028901224743686E-4</c:v>
                </c:pt>
                <c:pt idx="1866">
                  <c:v>9.8028876620884393E-4</c:v>
                </c:pt>
                <c:pt idx="1867">
                  <c:v>9.8028852233083023E-4</c:v>
                </c:pt>
                <c:pt idx="1868">
                  <c:v>9.802882805945534E-4</c:v>
                </c:pt>
                <c:pt idx="1869">
                  <c:v>9.8028804098133394E-4</c:v>
                </c:pt>
                <c:pt idx="1870">
                  <c:v>9.8028780347265412E-4</c:v>
                </c:pt>
                <c:pt idx="1871">
                  <c:v>9.8028756805015643E-4</c:v>
                </c:pt>
                <c:pt idx="1872">
                  <c:v>9.8028733469564169E-4</c:v>
                </c:pt>
                <c:pt idx="1873">
                  <c:v>9.8028710339106875E-4</c:v>
                </c:pt>
                <c:pt idx="1874">
                  <c:v>9.8028687411855263E-4</c:v>
                </c:pt>
                <c:pt idx="1875">
                  <c:v>9.802866468603625E-4</c:v>
                </c:pt>
                <c:pt idx="1876">
                  <c:v>9.8028642159892149E-4</c:v>
                </c:pt>
                <c:pt idx="1877">
                  <c:v>9.8028619831680474E-4</c:v>
                </c:pt>
                <c:pt idx="1878">
                  <c:v>9.802859769967383E-4</c:v>
                </c:pt>
                <c:pt idx="1879">
                  <c:v>9.8028575762159785E-4</c:v>
                </c:pt>
                <c:pt idx="1880">
                  <c:v>9.8028554017440673E-4</c:v>
                </c:pt>
                <c:pt idx="1881">
                  <c:v>9.8028532463833619E-4</c:v>
                </c:pt>
                <c:pt idx="1882">
                  <c:v>9.8028511099670229E-4</c:v>
                </c:pt>
                <c:pt idx="1883">
                  <c:v>9.8028489923296619E-4</c:v>
                </c:pt>
                <c:pt idx="1884">
                  <c:v>9.8028468933073236E-4</c:v>
                </c:pt>
                <c:pt idx="1885">
                  <c:v>9.8028448127374644E-4</c:v>
                </c:pt>
                <c:pt idx="1886">
                  <c:v>9.802842750458961E-4</c:v>
                </c:pt>
                <c:pt idx="1887">
                  <c:v>9.8028407063120737E-4</c:v>
                </c:pt>
                <c:pt idx="1888">
                  <c:v>9.8028386801384568E-4</c:v>
                </c:pt>
                <c:pt idx="1889">
                  <c:v>9.8028366717811287E-4</c:v>
                </c:pt>
                <c:pt idx="1890">
                  <c:v>9.8028346810844738E-4</c:v>
                </c:pt>
                <c:pt idx="1891">
                  <c:v>9.8028327078942233E-4</c:v>
                </c:pt>
                <c:pt idx="1892">
                  <c:v>9.8028307520574417E-4</c:v>
                </c:pt>
                <c:pt idx="1893">
                  <c:v>9.8028288134225229E-4</c:v>
                </c:pt>
                <c:pt idx="1894">
                  <c:v>9.8028268918391747E-4</c:v>
                </c:pt>
                <c:pt idx="1895">
                  <c:v>9.8028249871584083E-4</c:v>
                </c:pt>
                <c:pt idx="1896">
                  <c:v>9.802823099232525E-4</c:v>
                </c:pt>
                <c:pt idx="1897">
                  <c:v>9.8028212279151032E-4</c:v>
                </c:pt>
                <c:pt idx="1898">
                  <c:v>9.8028193730610009E-4</c:v>
                </c:pt>
                <c:pt idx="1899">
                  <c:v>9.8028175345263226E-4</c:v>
                </c:pt>
                <c:pt idx="1900">
                  <c:v>9.8028157121684309E-4</c:v>
                </c:pt>
                <c:pt idx="1901">
                  <c:v>9.8028139058459174E-4</c:v>
                </c:pt>
                <c:pt idx="1902">
                  <c:v>9.8028121154186058E-4</c:v>
                </c:pt>
                <c:pt idx="1903">
                  <c:v>9.8028103407475338E-4</c:v>
                </c:pt>
                <c:pt idx="1904">
                  <c:v>9.8028085816949449E-4</c:v>
                </c:pt>
                <c:pt idx="1905">
                  <c:v>9.8028068381242773E-4</c:v>
                </c:pt>
                <c:pt idx="1906">
                  <c:v>9.8028051099001553E-4</c:v>
                </c:pt>
                <c:pt idx="1907">
                  <c:v>9.8028033968883743E-4</c:v>
                </c:pt>
                <c:pt idx="1908">
                  <c:v>9.8028016989558982E-4</c:v>
                </c:pt>
                <c:pt idx="1909">
                  <c:v>9.8028000159708427E-4</c:v>
                </c:pt>
                <c:pt idx="1910">
                  <c:v>9.8027983478024701E-4</c:v>
                </c:pt>
                <c:pt idx="1911">
                  <c:v>9.8027966943211794E-4</c:v>
                </c:pt>
                <c:pt idx="1912">
                  <c:v>9.8027950553984905E-4</c:v>
                </c:pt>
                <c:pt idx="1913">
                  <c:v>9.8027934309070377E-4</c:v>
                </c:pt>
                <c:pt idx="1914">
                  <c:v>9.8027918207205657E-4</c:v>
                </c:pt>
                <c:pt idx="1915">
                  <c:v>9.8027902247139142E-4</c:v>
                </c:pt>
                <c:pt idx="1916">
                  <c:v>9.8027886427630093E-4</c:v>
                </c:pt>
                <c:pt idx="1917">
                  <c:v>9.8027870747448504E-4</c:v>
                </c:pt>
                <c:pt idx="1918">
                  <c:v>9.8027855205375125E-4</c:v>
                </c:pt>
                <c:pt idx="1919">
                  <c:v>9.8027839800201243E-4</c:v>
                </c:pt>
                <c:pt idx="1920">
                  <c:v>9.8027824530728686E-4</c:v>
                </c:pt>
                <c:pt idx="1921">
                  <c:v>9.8027809395769623E-4</c:v>
                </c:pt>
                <c:pt idx="1922">
                  <c:v>9.8027794394146611E-4</c:v>
                </c:pt>
                <c:pt idx="1923">
                  <c:v>9.8027779524692397E-4</c:v>
                </c:pt>
                <c:pt idx="1924">
                  <c:v>9.8027764786249899E-4</c:v>
                </c:pt>
                <c:pt idx="1925">
                  <c:v>9.8027750177672054E-4</c:v>
                </c:pt>
                <c:pt idx="1926">
                  <c:v>9.8027735697821792E-4</c:v>
                </c:pt>
                <c:pt idx="1927">
                  <c:v>9.8027721345571913E-4</c:v>
                </c:pt>
                <c:pt idx="1928">
                  <c:v>9.8027707119805059E-4</c:v>
                </c:pt>
                <c:pt idx="1929">
                  <c:v>9.802769301941348E-4</c:v>
                </c:pt>
                <c:pt idx="1930">
                  <c:v>9.8027679043299182E-4</c:v>
                </c:pt>
                <c:pt idx="1931">
                  <c:v>9.8027665190373627E-4</c:v>
                </c:pt>
                <c:pt idx="1932">
                  <c:v>9.8027651459557772E-4</c:v>
                </c:pt>
                <c:pt idx="1933">
                  <c:v>9.8027637849781965E-4</c:v>
                </c:pt>
                <c:pt idx="1934">
                  <c:v>9.8027624359985836E-4</c:v>
                </c:pt>
                <c:pt idx="1935">
                  <c:v>9.8027610989118229E-4</c:v>
                </c:pt>
                <c:pt idx="1936">
                  <c:v>9.8027597736137181E-4</c:v>
                </c:pt>
                <c:pt idx="1937">
                  <c:v>9.8027584600009709E-4</c:v>
                </c:pt>
                <c:pt idx="1938">
                  <c:v>9.8027571579711913E-4</c:v>
                </c:pt>
                <c:pt idx="1939">
                  <c:v>9.802755867422872E-4</c:v>
                </c:pt>
                <c:pt idx="1940">
                  <c:v>9.8027545882553905E-4</c:v>
                </c:pt>
                <c:pt idx="1941">
                  <c:v>9.8027533203690043E-4</c:v>
                </c:pt>
                <c:pt idx="1942">
                  <c:v>9.8027520636648322E-4</c:v>
                </c:pt>
                <c:pt idx="1943">
                  <c:v>9.80275081804486E-4</c:v>
                </c:pt>
                <c:pt idx="1944">
                  <c:v>9.8027495834119194E-4</c:v>
                </c:pt>
                <c:pt idx="1945">
                  <c:v>9.802748359669692E-4</c:v>
                </c:pt>
                <c:pt idx="1946">
                  <c:v>9.8027471467227009E-4</c:v>
                </c:pt>
                <c:pt idx="1947">
                  <c:v>9.8027459444762909E-4</c:v>
                </c:pt>
                <c:pt idx="1948">
                  <c:v>9.8027447528366393E-4</c:v>
                </c:pt>
                <c:pt idx="1949">
                  <c:v>9.802743571710737E-4</c:v>
                </c:pt>
                <c:pt idx="1950">
                  <c:v>9.8027424010063854E-4</c:v>
                </c:pt>
                <c:pt idx="1951">
                  <c:v>9.8027412406321863E-4</c:v>
                </c:pt>
                <c:pt idx="1952">
                  <c:v>9.8027400904975395E-4</c:v>
                </c:pt>
                <c:pt idx="1953">
                  <c:v>9.8027389505126361E-4</c:v>
                </c:pt>
                <c:pt idx="1954">
                  <c:v>9.8027378205884416E-4</c:v>
                </c:pt>
                <c:pt idx="1955">
                  <c:v>9.802736700636706E-4</c:v>
                </c:pt>
                <c:pt idx="1956">
                  <c:v>9.8027355905699431E-4</c:v>
                </c:pt>
                <c:pt idx="1957">
                  <c:v>9.8027344903014297E-4</c:v>
                </c:pt>
                <c:pt idx="1958">
                  <c:v>9.802733399745195E-4</c:v>
                </c:pt>
                <c:pt idx="1959">
                  <c:v>9.8027323188160228E-4</c:v>
                </c:pt>
                <c:pt idx="1960">
                  <c:v>9.8027312474294388E-4</c:v>
                </c:pt>
                <c:pt idx="1961">
                  <c:v>9.8027301855016969E-4</c:v>
                </c:pt>
                <c:pt idx="1962">
                  <c:v>9.8027291329497905E-4</c:v>
                </c:pt>
                <c:pt idx="1963">
                  <c:v>9.8027279414084154E-4</c:v>
                </c:pt>
                <c:pt idx="1964">
                  <c:v>9.802726908671414E-4</c:v>
                </c:pt>
                <c:pt idx="1965">
                  <c:v>9.8027258850540383E-4</c:v>
                </c:pt>
                <c:pt idx="1966">
                  <c:v>9.8027248704762307E-4</c:v>
                </c:pt>
                <c:pt idx="1967">
                  <c:v>9.8027238648586384E-4</c:v>
                </c:pt>
                <c:pt idx="1968">
                  <c:v>9.802722868122594E-4</c:v>
                </c:pt>
                <c:pt idx="1969">
                  <c:v>9.8027218801901217E-4</c:v>
                </c:pt>
                <c:pt idx="1970">
                  <c:v>9.802720900983922E-4</c:v>
                </c:pt>
                <c:pt idx="1971">
                  <c:v>9.8027199304273681E-4</c:v>
                </c:pt>
                <c:pt idx="1972">
                  <c:v>9.8027189684445071E-4</c:v>
                </c:pt>
                <c:pt idx="1973">
                  <c:v>9.8027180149600412E-4</c:v>
                </c:pt>
                <c:pt idx="1974">
                  <c:v>9.802717069899334E-4</c:v>
                </c:pt>
                <c:pt idx="1975">
                  <c:v>9.8027161331884017E-4</c:v>
                </c:pt>
                <c:pt idx="1976">
                  <c:v>9.8027152047539001E-4</c:v>
                </c:pt>
                <c:pt idx="1977">
                  <c:v>9.8027142845231291E-4</c:v>
                </c:pt>
                <c:pt idx="1978">
                  <c:v>9.802713372424022E-4</c:v>
                </c:pt>
                <c:pt idx="1979">
                  <c:v>9.8027124683851405E-4</c:v>
                </c:pt>
                <c:pt idx="1980">
                  <c:v>9.8027115723356667E-4</c:v>
                </c:pt>
                <c:pt idx="1981">
                  <c:v>9.8027106842054094E-4</c:v>
                </c:pt>
                <c:pt idx="1982">
                  <c:v>9.8027098039247802E-4</c:v>
                </c:pt>
                <c:pt idx="1983">
                  <c:v>9.8027089314248021E-4</c:v>
                </c:pt>
                <c:pt idx="1984">
                  <c:v>9.802708066637101E-4</c:v>
                </c:pt>
                <c:pt idx="1985">
                  <c:v>9.8027072094938991E-4</c:v>
                </c:pt>
                <c:pt idx="1986">
                  <c:v>9.8027063599280084E-4</c:v>
                </c:pt>
                <c:pt idx="1987">
                  <c:v>9.8027055178728285E-4</c:v>
                </c:pt>
                <c:pt idx="1988">
                  <c:v>9.8027046832623423E-4</c:v>
                </c:pt>
                <c:pt idx="1989">
                  <c:v>9.8027038560311052E-4</c:v>
                </c:pt>
                <c:pt idx="1990">
                  <c:v>9.8027030361142495E-4</c:v>
                </c:pt>
                <c:pt idx="1991">
                  <c:v>9.8027022234474688E-4</c:v>
                </c:pt>
                <c:pt idx="1992">
                  <c:v>9.8027014179670208E-4</c:v>
                </c:pt>
                <c:pt idx="1993">
                  <c:v>9.8027006196097204E-4</c:v>
                </c:pt>
                <c:pt idx="1994">
                  <c:v>9.8026998283129289E-4</c:v>
                </c:pt>
                <c:pt idx="1995">
                  <c:v>9.8026990440145648E-4</c:v>
                </c:pt>
                <c:pt idx="1996">
                  <c:v>9.802698266653078E-4</c:v>
                </c:pt>
                <c:pt idx="1997">
                  <c:v>9.8026974961674669E-4</c:v>
                </c:pt>
                <c:pt idx="1998">
                  <c:v>9.8026967324972526E-4</c:v>
                </c:pt>
                <c:pt idx="1999">
                  <c:v>9.8026959755824895E-4</c:v>
                </c:pt>
                <c:pt idx="2000">
                  <c:v>9.8026952253637591E-4</c:v>
                </c:pt>
                <c:pt idx="2001">
                  <c:v>9.8026944817821544E-4</c:v>
                </c:pt>
                <c:pt idx="2002">
                  <c:v>9.8026937447792889E-4</c:v>
                </c:pt>
                <c:pt idx="2003">
                  <c:v>9.8026930142972859E-4</c:v>
                </c:pt>
                <c:pt idx="2004">
                  <c:v>9.8026922902787737E-4</c:v>
                </c:pt>
                <c:pt idx="2005">
                  <c:v>9.8026915726668793E-4</c:v>
                </c:pt>
                <c:pt idx="2006">
                  <c:v>9.8026908614052308E-4</c:v>
                </c:pt>
                <c:pt idx="2007">
                  <c:v>9.8026901564379461E-4</c:v>
                </c:pt>
                <c:pt idx="2008">
                  <c:v>9.8026894577096357E-4</c:v>
                </c:pt>
                <c:pt idx="2009">
                  <c:v>9.8026887651653889E-4</c:v>
                </c:pt>
                <c:pt idx="2010">
                  <c:v>9.802688078750781E-4</c:v>
                </c:pt>
                <c:pt idx="2011">
                  <c:v>9.8026873984118578E-4</c:v>
                </c:pt>
                <c:pt idx="2012">
                  <c:v>9.802686724095142E-4</c:v>
                </c:pt>
                <c:pt idx="2013">
                  <c:v>9.8026860557476185E-4</c:v>
                </c:pt>
                <c:pt idx="2014">
                  <c:v>9.8026853933167401E-4</c:v>
                </c:pt>
                <c:pt idx="2015">
                  <c:v>9.8026846434309508E-4</c:v>
                </c:pt>
                <c:pt idx="2016">
                  <c:v>9.8026839935037792E-4</c:v>
                </c:pt>
                <c:pt idx="2017">
                  <c:v>9.8026833493310736E-4</c:v>
                </c:pt>
                <c:pt idx="2018">
                  <c:v>9.8026827108621648E-4</c:v>
                </c:pt>
                <c:pt idx="2019">
                  <c:v>9.8026820780468238E-4</c:v>
                </c:pt>
                <c:pt idx="2020">
                  <c:v>9.8026814508352621E-4</c:v>
                </c:pt>
                <c:pt idx="2021">
                  <c:v>9.8026808291781309E-4</c:v>
                </c:pt>
                <c:pt idx="2022">
                  <c:v>9.802680213026509E-4</c:v>
                </c:pt>
                <c:pt idx="2023">
                  <c:v>9.8026796023319021E-4</c:v>
                </c:pt>
                <c:pt idx="2024">
                  <c:v>9.8026789970462476E-4</c:v>
                </c:pt>
                <c:pt idx="2025">
                  <c:v>9.8026783971218948E-4</c:v>
                </c:pt>
                <c:pt idx="2026">
                  <c:v>9.8026778025116137E-4</c:v>
                </c:pt>
                <c:pt idx="2027">
                  <c:v>9.8026772131685905E-4</c:v>
                </c:pt>
                <c:pt idx="2028">
                  <c:v>9.8026766290464193E-4</c:v>
                </c:pt>
                <c:pt idx="2029">
                  <c:v>9.8026760500990952E-4</c:v>
                </c:pt>
                <c:pt idx="2030">
                  <c:v>9.8026754762810253E-4</c:v>
                </c:pt>
                <c:pt idx="2031">
                  <c:v>9.8026749075470114E-4</c:v>
                </c:pt>
                <c:pt idx="2032">
                  <c:v>9.8026743438522478E-4</c:v>
                </c:pt>
                <c:pt idx="2033">
                  <c:v>9.8026737851523277E-4</c:v>
                </c:pt>
                <c:pt idx="2034">
                  <c:v>9.802673231403226E-4</c:v>
                </c:pt>
                <c:pt idx="2035">
                  <c:v>9.8026726825613123E-4</c:v>
                </c:pt>
                <c:pt idx="2036">
                  <c:v>9.802672138583329E-4</c:v>
                </c:pt>
                <c:pt idx="2037">
                  <c:v>9.8026715994264024E-4</c:v>
                </c:pt>
                <c:pt idx="2038">
                  <c:v>9.8026710650480362E-4</c:v>
                </c:pt>
                <c:pt idx="2039">
                  <c:v>9.8026705354061004E-4</c:v>
                </c:pt>
                <c:pt idx="2040">
                  <c:v>9.8026700104588381E-4</c:v>
                </c:pt>
                <c:pt idx="2041">
                  <c:v>9.8026694901648588E-4</c:v>
                </c:pt>
                <c:pt idx="2042">
                  <c:v>9.802668974483134E-4</c:v>
                </c:pt>
                <c:pt idx="2043">
                  <c:v>9.8026684633729932E-4</c:v>
                </c:pt>
                <c:pt idx="2044">
                  <c:v>9.8026679567941215E-4</c:v>
                </c:pt>
                <c:pt idx="2045">
                  <c:v>9.8026674547065616E-4</c:v>
                </c:pt>
                <c:pt idx="2046">
                  <c:v>9.8026669570707033E-4</c:v>
                </c:pt>
                <c:pt idx="2047">
                  <c:v>9.8026664638472855E-4</c:v>
                </c:pt>
                <c:pt idx="2048">
                  <c:v>9.8026659749973874E-4</c:v>
                </c:pt>
                <c:pt idx="2049">
                  <c:v>9.8026654904824332E-4</c:v>
                </c:pt>
                <c:pt idx="2050">
                  <c:v>9.8026650102641831E-4</c:v>
                </c:pt>
                <c:pt idx="2051">
                  <c:v>9.8026645343047354E-4</c:v>
                </c:pt>
                <c:pt idx="2052">
                  <c:v>9.8026640625665162E-4</c:v>
                </c:pt>
                <c:pt idx="2053">
                  <c:v>9.8026635950122852E-4</c:v>
                </c:pt>
                <c:pt idx="2054">
                  <c:v>9.8026631316051297E-4</c:v>
                </c:pt>
                <c:pt idx="2055">
                  <c:v>9.8026626723084534E-4</c:v>
                </c:pt>
                <c:pt idx="2056">
                  <c:v>9.8026622170859878E-4</c:v>
                </c:pt>
                <c:pt idx="2057">
                  <c:v>9.8026617659017806E-4</c:v>
                </c:pt>
                <c:pt idx="2058">
                  <c:v>9.8026613187201942E-4</c:v>
                </c:pt>
                <c:pt idx="2059">
                  <c:v>9.802660875505903E-4</c:v>
                </c:pt>
                <c:pt idx="2060">
                  <c:v>9.8026604362238937E-4</c:v>
                </c:pt>
                <c:pt idx="2061">
                  <c:v>9.8026600008394591E-4</c:v>
                </c:pt>
                <c:pt idx="2062">
                  <c:v>9.8026595693181972E-4</c:v>
                </c:pt>
                <c:pt idx="2063">
                  <c:v>9.8026591416260035E-4</c:v>
                </c:pt>
                <c:pt idx="2064">
                  <c:v>9.8026587177290768E-4</c:v>
                </c:pt>
                <c:pt idx="2065">
                  <c:v>9.8026582975939132E-4</c:v>
                </c:pt>
                <c:pt idx="2066">
                  <c:v>9.8026578811873013E-4</c:v>
                </c:pt>
                <c:pt idx="2067">
                  <c:v>9.8026574098173855E-4</c:v>
                </c:pt>
                <c:pt idx="2068">
                  <c:v>9.8026570012900438E-4</c:v>
                </c:pt>
                <c:pt idx="2069">
                  <c:v>9.8026565963887599E-4</c:v>
                </c:pt>
                <c:pt idx="2070">
                  <c:v>9.8026561950815129E-4</c:v>
                </c:pt>
                <c:pt idx="2071">
                  <c:v>9.8026557973365661E-4</c:v>
                </c:pt>
                <c:pt idx="2072">
                  <c:v>9.802655403122456E-4</c:v>
                </c:pt>
                <c:pt idx="2073">
                  <c:v>9.8026550124080008E-4</c:v>
                </c:pt>
                <c:pt idx="2074">
                  <c:v>9.80265462516229E-4</c:v>
                </c:pt>
                <c:pt idx="2075">
                  <c:v>9.802654241354682E-4</c:v>
                </c:pt>
                <c:pt idx="2076">
                  <c:v>9.8026538609548102E-4</c:v>
                </c:pt>
                <c:pt idx="2077">
                  <c:v>9.8026534839325665E-4</c:v>
                </c:pt>
                <c:pt idx="2078">
                  <c:v>9.8026531102581157E-4</c:v>
                </c:pt>
                <c:pt idx="2079">
                  <c:v>9.8026527399018787E-4</c:v>
                </c:pt>
                <c:pt idx="2080">
                  <c:v>9.8026523728345408E-4</c:v>
                </c:pt>
                <c:pt idx="2081">
                  <c:v>9.8026518025895438E-4</c:v>
                </c:pt>
                <c:pt idx="2082">
                  <c:v>9.8026514438465454E-4</c:v>
                </c:pt>
                <c:pt idx="2083">
                  <c:v>9.8026510882898263E-4</c:v>
                </c:pt>
                <c:pt idx="2084">
                  <c:v>9.8026507358912299E-4</c:v>
                </c:pt>
                <c:pt idx="2085">
                  <c:v>9.8026503866228422E-4</c:v>
                </c:pt>
                <c:pt idx="2086">
                  <c:v>9.802650040457001E-4</c:v>
                </c:pt>
                <c:pt idx="2087">
                  <c:v>9.8026496973662824E-4</c:v>
                </c:pt>
                <c:pt idx="2088">
                  <c:v>9.8026493573235055E-4</c:v>
                </c:pt>
                <c:pt idx="2089">
                  <c:v>9.8026490203017257E-4</c:v>
                </c:pt>
                <c:pt idx="2090">
                  <c:v>9.802648686274239E-4</c:v>
                </c:pt>
                <c:pt idx="2091">
                  <c:v>9.8026483552145758E-4</c:v>
                </c:pt>
                <c:pt idx="2092">
                  <c:v>9.8026480270964941E-4</c:v>
                </c:pt>
                <c:pt idx="2093">
                  <c:v>9.8026477018939881E-4</c:v>
                </c:pt>
                <c:pt idx="2094">
                  <c:v>9.8026473795812777E-4</c:v>
                </c:pt>
                <c:pt idx="2095">
                  <c:v>9.8026470601328126E-4</c:v>
                </c:pt>
                <c:pt idx="2096">
                  <c:v>9.8026467435232616E-4</c:v>
                </c:pt>
                <c:pt idx="2097">
                  <c:v>9.802646429727523E-4</c:v>
                </c:pt>
                <c:pt idx="2098">
                  <c:v>9.8026461187207103E-4</c:v>
                </c:pt>
                <c:pt idx="2099">
                  <c:v>9.8026458104781599E-4</c:v>
                </c:pt>
                <c:pt idx="2100">
                  <c:v>9.8026455049754187E-4</c:v>
                </c:pt>
                <c:pt idx="2101">
                  <c:v>9.802645202188257E-4</c:v>
                </c:pt>
                <c:pt idx="2102">
                  <c:v>9.8026449020926555E-4</c:v>
                </c:pt>
                <c:pt idx="2103">
                  <c:v>9.8026446046648005E-4</c:v>
                </c:pt>
                <c:pt idx="2104">
                  <c:v>9.8026443098810957E-4</c:v>
                </c:pt>
                <c:pt idx="2105">
                  <c:v>9.8026440177181461E-4</c:v>
                </c:pt>
                <c:pt idx="2106">
                  <c:v>9.802643728152767E-4</c:v>
                </c:pt>
                <c:pt idx="2107">
                  <c:v>9.8026434411619756E-4</c:v>
                </c:pt>
                <c:pt idx="2108">
                  <c:v>9.8026431567229929E-4</c:v>
                </c:pt>
                <c:pt idx="2109">
                  <c:v>9.8026428748132347E-4</c:v>
                </c:pt>
                <c:pt idx="2110">
                  <c:v>9.8026425954103255E-4</c:v>
                </c:pt>
                <c:pt idx="2111">
                  <c:v>9.8026423184920781E-4</c:v>
                </c:pt>
                <c:pt idx="2112">
                  <c:v>9.8026420440365048E-4</c:v>
                </c:pt>
                <c:pt idx="2113">
                  <c:v>9.8026417720218067E-4</c:v>
                </c:pt>
                <c:pt idx="2114">
                  <c:v>9.8026415024263843E-4</c:v>
                </c:pt>
                <c:pt idx="2115">
                  <c:v>9.8026412352288225E-4</c:v>
                </c:pt>
                <c:pt idx="2116">
                  <c:v>9.8026409704078969E-4</c:v>
                </c:pt>
                <c:pt idx="2117">
                  <c:v>9.8026407079425696E-4</c:v>
                </c:pt>
                <c:pt idx="2118">
                  <c:v>9.802640447811985E-4</c:v>
                </c:pt>
                <c:pt idx="2119">
                  <c:v>9.802640189995476E-4</c:v>
                </c:pt>
                <c:pt idx="2120">
                  <c:v>9.8026399344725533E-4</c:v>
                </c:pt>
                <c:pt idx="2121">
                  <c:v>9.802639681222912E-4</c:v>
                </c:pt>
                <c:pt idx="2122">
                  <c:v>9.8026394302264249E-4</c:v>
                </c:pt>
                <c:pt idx="2123">
                  <c:v>9.8026391814631385E-4</c:v>
                </c:pt>
                <c:pt idx="2124">
                  <c:v>9.8026389349132768E-4</c:v>
                </c:pt>
                <c:pt idx="2125">
                  <c:v>9.8026386905572418E-4</c:v>
                </c:pt>
                <c:pt idx="2126">
                  <c:v>9.8026384483756025E-4</c:v>
                </c:pt>
                <c:pt idx="2127">
                  <c:v>9.8026382083491012E-4</c:v>
                </c:pt>
                <c:pt idx="2128">
                  <c:v>9.8026379704586539E-4</c:v>
                </c:pt>
                <c:pt idx="2129">
                  <c:v>9.8026377346853368E-4</c:v>
                </c:pt>
                <c:pt idx="2130">
                  <c:v>9.8026375010103976E-4</c:v>
                </c:pt>
                <c:pt idx="2131">
                  <c:v>9.8026372694152509E-4</c:v>
                </c:pt>
                <c:pt idx="2132">
                  <c:v>9.8026370398814717E-4</c:v>
                </c:pt>
                <c:pt idx="2133">
                  <c:v>9.8026368123907979E-4</c:v>
                </c:pt>
                <c:pt idx="2134">
                  <c:v>9.8026365869251274E-4</c:v>
                </c:pt>
                <c:pt idx="2135">
                  <c:v>9.8026363634665212E-4</c:v>
                </c:pt>
                <c:pt idx="2136">
                  <c:v>9.8026361419971939E-4</c:v>
                </c:pt>
                <c:pt idx="2137">
                  <c:v>9.8026359224995209E-4</c:v>
                </c:pt>
                <c:pt idx="2138">
                  <c:v>9.8026357049560311E-4</c:v>
                </c:pt>
                <c:pt idx="2139">
                  <c:v>9.8026354893494079E-4</c:v>
                </c:pt>
                <c:pt idx="2140">
                  <c:v>9.8026352756624838E-4</c:v>
                </c:pt>
                <c:pt idx="2141">
                  <c:v>9.80263506387825E-4</c:v>
                </c:pt>
                <c:pt idx="2142">
                  <c:v>9.8026348539798384E-4</c:v>
                </c:pt>
                <c:pt idx="2143">
                  <c:v>9.8026346459505393E-4</c:v>
                </c:pt>
                <c:pt idx="2144">
                  <c:v>9.8026344397737818E-4</c:v>
                </c:pt>
                <c:pt idx="2145">
                  <c:v>9.8026342354331467E-4</c:v>
                </c:pt>
                <c:pt idx="2146">
                  <c:v>9.8026340329123557E-4</c:v>
                </c:pt>
                <c:pt idx="2147">
                  <c:v>9.8026338321952804E-4</c:v>
                </c:pt>
                <c:pt idx="2148">
                  <c:v>9.8026336332659243E-4</c:v>
                </c:pt>
                <c:pt idx="2149">
                  <c:v>9.8026334361084409E-4</c:v>
                </c:pt>
                <c:pt idx="2150">
                  <c:v>9.802633240707122E-4</c:v>
                </c:pt>
                <c:pt idx="2151">
                  <c:v>9.8026330470463944E-4</c:v>
                </c:pt>
                <c:pt idx="2152">
                  <c:v>9.8026328551108232E-4</c:v>
                </c:pt>
                <c:pt idx="2153">
                  <c:v>9.8026326648851126E-4</c:v>
                </c:pt>
                <c:pt idx="2154">
                  <c:v>9.8026324763540989E-4</c:v>
                </c:pt>
                <c:pt idx="2155">
                  <c:v>9.8026322895027529E-4</c:v>
                </c:pt>
                <c:pt idx="2156">
                  <c:v>9.8026321043161798E-4</c:v>
                </c:pt>
                <c:pt idx="2157">
                  <c:v>9.8026319207796106E-4</c:v>
                </c:pt>
                <c:pt idx="2158">
                  <c:v>9.8026317388784151E-4</c:v>
                </c:pt>
                <c:pt idx="2159">
                  <c:v>9.8026315585980845E-4</c:v>
                </c:pt>
                <c:pt idx="2160">
                  <c:v>9.8026313799242444E-4</c:v>
                </c:pt>
                <c:pt idx="2161">
                  <c:v>9.8026312028426398E-4</c:v>
                </c:pt>
                <c:pt idx="2162">
                  <c:v>9.8026310273391479E-4</c:v>
                </c:pt>
                <c:pt idx="2163">
                  <c:v>9.8026308533997694E-4</c:v>
                </c:pt>
                <c:pt idx="2164">
                  <c:v>9.8026306810106243E-4</c:v>
                </c:pt>
                <c:pt idx="2165">
                  <c:v>9.8026305101579607E-4</c:v>
                </c:pt>
                <c:pt idx="2166">
                  <c:v>9.8026303408281458E-4</c:v>
                </c:pt>
                <c:pt idx="2167">
                  <c:v>9.802630173007666E-4</c:v>
                </c:pt>
                <c:pt idx="2168">
                  <c:v>9.8026300066831294E-4</c:v>
                </c:pt>
                <c:pt idx="2169">
                  <c:v>9.8026298418412588E-4</c:v>
                </c:pt>
                <c:pt idx="2170">
                  <c:v>9.8026296784688963E-4</c:v>
                </c:pt>
                <c:pt idx="2171">
                  <c:v>9.8026295165530033E-4</c:v>
                </c:pt>
                <c:pt idx="2172">
                  <c:v>9.8026293560806495E-4</c:v>
                </c:pt>
                <c:pt idx="2173">
                  <c:v>9.8026291970390242E-4</c:v>
                </c:pt>
                <c:pt idx="2174">
                  <c:v>9.802629039415429E-4</c:v>
                </c:pt>
                <c:pt idx="2175">
                  <c:v>9.8026288831972765E-4</c:v>
                </c:pt>
                <c:pt idx="2176">
                  <c:v>9.8026287283720895E-4</c:v>
                </c:pt>
                <c:pt idx="2177">
                  <c:v>9.8026285749275017E-4</c:v>
                </c:pt>
                <c:pt idx="2178">
                  <c:v>9.8026284228512573E-4</c:v>
                </c:pt>
                <c:pt idx="2179">
                  <c:v>9.8026282721312111E-4</c:v>
                </c:pt>
                <c:pt idx="2180">
                  <c:v>9.8026281227553175E-4</c:v>
                </c:pt>
                <c:pt idx="2181">
                  <c:v>9.8026279747116416E-4</c:v>
                </c:pt>
                <c:pt idx="2182">
                  <c:v>9.8026278279883593E-4</c:v>
                </c:pt>
                <c:pt idx="2183">
                  <c:v>9.8026276825737414E-4</c:v>
                </c:pt>
                <c:pt idx="2184">
                  <c:v>9.8026275384561676E-4</c:v>
                </c:pt>
                <c:pt idx="2185">
                  <c:v>9.8026273956241215E-4</c:v>
                </c:pt>
                <c:pt idx="2186">
                  <c:v>9.8026272540661843E-4</c:v>
                </c:pt>
                <c:pt idx="2187">
                  <c:v>9.8026271137710412E-4</c:v>
                </c:pt>
                <c:pt idx="2188">
                  <c:v>9.802626974727475E-4</c:v>
                </c:pt>
                <c:pt idx="2189">
                  <c:v>9.8026268369243706E-4</c:v>
                </c:pt>
                <c:pt idx="2190">
                  <c:v>9.802626700350708E-4</c:v>
                </c:pt>
                <c:pt idx="2191">
                  <c:v>9.8026265649955695E-4</c:v>
                </c:pt>
                <c:pt idx="2192">
                  <c:v>9.8026264308481259E-4</c:v>
                </c:pt>
                <c:pt idx="2193">
                  <c:v>9.8026262978976523E-4</c:v>
                </c:pt>
                <c:pt idx="2194">
                  <c:v>9.8026261661335128E-4</c:v>
                </c:pt>
                <c:pt idx="2195">
                  <c:v>9.8026260355451689E-4</c:v>
                </c:pt>
                <c:pt idx="2196">
                  <c:v>9.8026259061221709E-4</c:v>
                </c:pt>
                <c:pt idx="2197">
                  <c:v>9.8026257778541671E-4</c:v>
                </c:pt>
                <c:pt idx="2198">
                  <c:v>9.8026256507308921E-4</c:v>
                </c:pt>
                <c:pt idx="2199">
                  <c:v>9.8026255247421761E-4</c:v>
                </c:pt>
                <c:pt idx="2200">
                  <c:v>9.802625399877936E-4</c:v>
                </c:pt>
                <c:pt idx="2201">
                  <c:v>9.8026252761281799E-4</c:v>
                </c:pt>
                <c:pt idx="2202">
                  <c:v>9.8026251534830003E-4</c:v>
                </c:pt>
                <c:pt idx="2203">
                  <c:v>9.802625031932583E-4</c:v>
                </c:pt>
                <c:pt idx="2204">
                  <c:v>9.8026249114671941E-4</c:v>
                </c:pt>
                <c:pt idx="2205">
                  <c:v>9.8026247920771927E-4</c:v>
                </c:pt>
                <c:pt idx="2206">
                  <c:v>9.8026246737530206E-4</c:v>
                </c:pt>
                <c:pt idx="2207">
                  <c:v>9.8026245564851997E-4</c:v>
                </c:pt>
                <c:pt idx="2208">
                  <c:v>9.802624440264343E-4</c:v>
                </c:pt>
                <c:pt idx="2209">
                  <c:v>9.8026243250811393E-4</c:v>
                </c:pt>
                <c:pt idx="2210">
                  <c:v>9.8026242109263664E-4</c:v>
                </c:pt>
                <c:pt idx="2211">
                  <c:v>9.8026240977908802E-4</c:v>
                </c:pt>
                <c:pt idx="2212">
                  <c:v>9.8026239856656189E-4</c:v>
                </c:pt>
                <c:pt idx="2213">
                  <c:v>9.8026238745415988E-4</c:v>
                </c:pt>
                <c:pt idx="2214">
                  <c:v>9.8026237644099163E-4</c:v>
                </c:pt>
                <c:pt idx="2215">
                  <c:v>9.8026236552617484E-4</c:v>
                </c:pt>
                <c:pt idx="2216">
                  <c:v>9.8026235470883476E-4</c:v>
                </c:pt>
                <c:pt idx="2217">
                  <c:v>9.8026234398810468E-4</c:v>
                </c:pt>
                <c:pt idx="2218">
                  <c:v>9.8026233336312527E-4</c:v>
                </c:pt>
                <c:pt idx="2219">
                  <c:v>9.8026232283304521E-4</c:v>
                </c:pt>
                <c:pt idx="2220">
                  <c:v>9.8026231239702012E-4</c:v>
                </c:pt>
                <c:pt idx="2221">
                  <c:v>9.8026230205421343E-4</c:v>
                </c:pt>
                <c:pt idx="2222">
                  <c:v>9.8026229180379616E-4</c:v>
                </c:pt>
                <c:pt idx="2223">
                  <c:v>9.8026228164494649E-4</c:v>
                </c:pt>
                <c:pt idx="2224">
                  <c:v>9.8026227157684974E-4</c:v>
                </c:pt>
                <c:pt idx="2225">
                  <c:v>9.8026226159869841E-4</c:v>
                </c:pt>
                <c:pt idx="2226">
                  <c:v>9.8026225170969256E-4</c:v>
                </c:pt>
                <c:pt idx="2227">
                  <c:v>9.80262241909039E-4</c:v>
                </c:pt>
                <c:pt idx="2228">
                  <c:v>9.8026223219595168E-4</c:v>
                </c:pt>
                <c:pt idx="2229">
                  <c:v>9.8026222256965127E-4</c:v>
                </c:pt>
                <c:pt idx="2230">
                  <c:v>9.8026221302936561E-4</c:v>
                </c:pt>
                <c:pt idx="2231">
                  <c:v>9.8026220357432946E-4</c:v>
                </c:pt>
                <c:pt idx="2232">
                  <c:v>9.8026219420378389E-4</c:v>
                </c:pt>
                <c:pt idx="2233">
                  <c:v>9.8026218491697754E-4</c:v>
                </c:pt>
                <c:pt idx="2234">
                  <c:v>9.8026217571316448E-4</c:v>
                </c:pt>
                <c:pt idx="2235">
                  <c:v>9.802621665916068E-4</c:v>
                </c:pt>
                <c:pt idx="2236">
                  <c:v>9.8026215755157181E-4</c:v>
                </c:pt>
                <c:pt idx="2237">
                  <c:v>9.8026214859233416E-4</c:v>
                </c:pt>
                <c:pt idx="2238">
                  <c:v>9.802621397131746E-4</c:v>
                </c:pt>
                <c:pt idx="2239">
                  <c:v>9.8026213091338037E-4</c:v>
                </c:pt>
                <c:pt idx="2240">
                  <c:v>9.8026212219224501E-4</c:v>
                </c:pt>
                <c:pt idx="2241">
                  <c:v>9.8026211354906813E-4</c:v>
                </c:pt>
                <c:pt idx="2242">
                  <c:v>9.8026210498315582E-4</c:v>
                </c:pt>
                <c:pt idx="2243">
                  <c:v>9.8026209649382029E-4</c:v>
                </c:pt>
                <c:pt idx="2244">
                  <c:v>9.8026208808037955E-4</c:v>
                </c:pt>
                <c:pt idx="2245">
                  <c:v>9.8026207974215795E-4</c:v>
                </c:pt>
                <c:pt idx="2246">
                  <c:v>9.8026207147848586E-4</c:v>
                </c:pt>
                <c:pt idx="2247">
                  <c:v>9.8026206328869934E-4</c:v>
                </c:pt>
                <c:pt idx="2248">
                  <c:v>9.8026205517214048E-4</c:v>
                </c:pt>
                <c:pt idx="2249">
                  <c:v>9.8026204712815704E-4</c:v>
                </c:pt>
                <c:pt idx="2250">
                  <c:v>9.8026203915610281E-4</c:v>
                </c:pt>
                <c:pt idx="2251">
                  <c:v>9.8026203125533727E-4</c:v>
                </c:pt>
                <c:pt idx="2252">
                  <c:v>9.8026202342522549E-4</c:v>
                </c:pt>
                <c:pt idx="2253">
                  <c:v>9.80262015665138E-4</c:v>
                </c:pt>
                <c:pt idx="2254">
                  <c:v>9.8026200797445115E-4</c:v>
                </c:pt>
                <c:pt idx="2255">
                  <c:v>9.8026200035254718E-4</c:v>
                </c:pt>
                <c:pt idx="2256">
                  <c:v>9.8026199279881284E-4</c:v>
                </c:pt>
                <c:pt idx="2257">
                  <c:v>9.8026198531264101E-4</c:v>
                </c:pt>
                <c:pt idx="2258">
                  <c:v>9.8026197789342993E-4</c:v>
                </c:pt>
                <c:pt idx="2259">
                  <c:v>9.8026197054058308E-4</c:v>
                </c:pt>
                <c:pt idx="2260">
                  <c:v>9.8026196325350914E-4</c:v>
                </c:pt>
                <c:pt idx="2261">
                  <c:v>9.8026195603162199E-4</c:v>
                </c:pt>
                <c:pt idx="2262">
                  <c:v>9.8026194887434093E-4</c:v>
                </c:pt>
                <c:pt idx="2263">
                  <c:v>9.8026194178109046E-4</c:v>
                </c:pt>
                <c:pt idx="2264">
                  <c:v>9.8026193475129987E-4</c:v>
                </c:pt>
                <c:pt idx="2265">
                  <c:v>9.8026192778440362E-4</c:v>
                </c:pt>
                <c:pt idx="2266">
                  <c:v>9.802619208798412E-4</c:v>
                </c:pt>
                <c:pt idx="2267">
                  <c:v>9.8026191403705726E-4</c:v>
                </c:pt>
                <c:pt idx="2268">
                  <c:v>9.8026190725550104E-4</c:v>
                </c:pt>
                <c:pt idx="2269">
                  <c:v>9.8026190053462719E-4</c:v>
                </c:pt>
                <c:pt idx="2270">
                  <c:v>9.8026189387389446E-4</c:v>
                </c:pt>
                <c:pt idx="2271">
                  <c:v>9.8026188727276704E-4</c:v>
                </c:pt>
                <c:pt idx="2272">
                  <c:v>9.8026188073071369E-4</c:v>
                </c:pt>
                <c:pt idx="2273">
                  <c:v>9.8026187424720768E-4</c:v>
                </c:pt>
                <c:pt idx="2274">
                  <c:v>9.8026186782172709E-4</c:v>
                </c:pt>
                <c:pt idx="2275">
                  <c:v>9.8026186054870896E-4</c:v>
                </c:pt>
                <c:pt idx="2276">
                  <c:v>9.8026185424583256E-4</c:v>
                </c:pt>
                <c:pt idx="2277">
                  <c:v>9.8026184799937153E-4</c:v>
                </c:pt>
                <c:pt idx="2278">
                  <c:v>9.8026184180882259E-4</c:v>
                </c:pt>
                <c:pt idx="2279">
                  <c:v>9.8026183567368743E-4</c:v>
                </c:pt>
                <c:pt idx="2280">
                  <c:v>9.8026182959347168E-4</c:v>
                </c:pt>
                <c:pt idx="2281">
                  <c:v>9.802618235676859E-4</c:v>
                </c:pt>
                <c:pt idx="2282">
                  <c:v>9.8026181759584461E-4</c:v>
                </c:pt>
                <c:pt idx="2283">
                  <c:v>9.8026181167746684E-4</c:v>
                </c:pt>
                <c:pt idx="2284">
                  <c:v>9.8026180581207555E-4</c:v>
                </c:pt>
                <c:pt idx="2285">
                  <c:v>9.8026179999919846E-4</c:v>
                </c:pt>
                <c:pt idx="2286">
                  <c:v>9.802617942383672E-4</c:v>
                </c:pt>
                <c:pt idx="2287">
                  <c:v>9.802617885291175E-4</c:v>
                </c:pt>
                <c:pt idx="2288">
                  <c:v>9.8026178287098924E-4</c:v>
                </c:pt>
                <c:pt idx="2289">
                  <c:v>9.8026177726352661E-4</c:v>
                </c:pt>
                <c:pt idx="2290">
                  <c:v>9.8026177170627751E-4</c:v>
                </c:pt>
                <c:pt idx="2291">
                  <c:v>9.8026176619879415E-4</c:v>
                </c:pt>
                <c:pt idx="2292">
                  <c:v>9.8026176074063245E-4</c:v>
                </c:pt>
                <c:pt idx="2293">
                  <c:v>9.8026175456256311E-4</c:v>
                </c:pt>
                <c:pt idx="2294">
                  <c:v>9.8026174920861427E-4</c:v>
                </c:pt>
                <c:pt idx="2295">
                  <c:v>9.8026174390261731E-4</c:v>
                </c:pt>
                <c:pt idx="2296">
                  <c:v>9.8026173864414461E-4</c:v>
                </c:pt>
                <c:pt idx="2297">
                  <c:v>9.8026173343277183E-4</c:v>
                </c:pt>
                <c:pt idx="2298">
                  <c:v>9.8026172826807915E-4</c:v>
                </c:pt>
                <c:pt idx="2299">
                  <c:v>9.802617231496496E-4</c:v>
                </c:pt>
                <c:pt idx="2300">
                  <c:v>9.8026171807707074E-4</c:v>
                </c:pt>
                <c:pt idx="2301">
                  <c:v>9.8026171304993297E-4</c:v>
                </c:pt>
                <c:pt idx="2302">
                  <c:v>9.8026170806783121E-4</c:v>
                </c:pt>
                <c:pt idx="2303">
                  <c:v>9.8026170313036303E-4</c:v>
                </c:pt>
                <c:pt idx="2304">
                  <c:v>9.8026169823713072E-4</c:v>
                </c:pt>
                <c:pt idx="2305">
                  <c:v>9.8026169338773879E-4</c:v>
                </c:pt>
                <c:pt idx="2306">
                  <c:v>9.8026168858179647E-4</c:v>
                </c:pt>
                <c:pt idx="2307">
                  <c:v>9.8026168381891562E-4</c:v>
                </c:pt>
                <c:pt idx="2308">
                  <c:v>9.8026167909871201E-4</c:v>
                </c:pt>
                <c:pt idx="2309">
                  <c:v>9.8026167442080464E-4</c:v>
                </c:pt>
                <c:pt idx="2310">
                  <c:v>9.8026166978481578E-4</c:v>
                </c:pt>
                <c:pt idx="2311">
                  <c:v>9.8026166519037138E-4</c:v>
                </c:pt>
                <c:pt idx="2312">
                  <c:v>9.8026166063710065E-4</c:v>
                </c:pt>
                <c:pt idx="2313">
                  <c:v>9.8026165612463581E-4</c:v>
                </c:pt>
                <c:pt idx="2314">
                  <c:v>9.8026165165261236E-4</c:v>
                </c:pt>
                <c:pt idx="2315">
                  <c:v>9.802616472206697E-4</c:v>
                </c:pt>
                <c:pt idx="2316">
                  <c:v>9.8026164282844961E-4</c:v>
                </c:pt>
                <c:pt idx="2317">
                  <c:v>9.8026163847559733E-4</c:v>
                </c:pt>
                <c:pt idx="2318">
                  <c:v>9.8026163416176158E-4</c:v>
                </c:pt>
                <c:pt idx="2319">
                  <c:v>9.8026162988659369E-4</c:v>
                </c:pt>
                <c:pt idx="2320">
                  <c:v>9.8026162564974866E-4</c:v>
                </c:pt>
                <c:pt idx="2321">
                  <c:v>9.8026162145088388E-4</c:v>
                </c:pt>
                <c:pt idx="2322">
                  <c:v>9.8026161728966021E-4</c:v>
                </c:pt>
                <c:pt idx="2323">
                  <c:v>9.8026161316574177E-4</c:v>
                </c:pt>
                <c:pt idx="2324">
                  <c:v>9.8026160907879484E-4</c:v>
                </c:pt>
                <c:pt idx="2325">
                  <c:v>9.8026160502848983E-4</c:v>
                </c:pt>
                <c:pt idx="2326">
                  <c:v>9.8026160101449887E-4</c:v>
                </c:pt>
                <c:pt idx="2327">
                  <c:v>9.8026159647113102E-4</c:v>
                </c:pt>
                <c:pt idx="2328">
                  <c:v>9.8026159253386796E-4</c:v>
                </c:pt>
                <c:pt idx="2329">
                  <c:v>9.8026158863190912E-4</c:v>
                </c:pt>
                <c:pt idx="2330">
                  <c:v>9.8026158476493945E-4</c:v>
                </c:pt>
                <c:pt idx="2331">
                  <c:v>9.8026158093264624E-4</c:v>
                </c:pt>
                <c:pt idx="2332">
                  <c:v>9.8026157713471942E-4</c:v>
                </c:pt>
                <c:pt idx="2333">
                  <c:v>9.802615733708526E-4</c:v>
                </c:pt>
                <c:pt idx="2334">
                  <c:v>9.8026156964074068E-4</c:v>
                </c:pt>
                <c:pt idx="2335">
                  <c:v>9.8026156594408246E-4</c:v>
                </c:pt>
                <c:pt idx="2336">
                  <c:v>9.8026156228057915E-4</c:v>
                </c:pt>
                <c:pt idx="2337">
                  <c:v>9.802615586499341E-4</c:v>
                </c:pt>
                <c:pt idx="2338">
                  <c:v>9.8026155505185394E-4</c:v>
                </c:pt>
                <c:pt idx="2339">
                  <c:v>9.8026155148604743E-4</c:v>
                </c:pt>
                <c:pt idx="2340">
                  <c:v>9.8026154795222619E-4</c:v>
                </c:pt>
                <c:pt idx="2341">
                  <c:v>9.8026154246301533E-4</c:v>
                </c:pt>
                <c:pt idx="2342">
                  <c:v>9.8026153901013564E-4</c:v>
                </c:pt>
                <c:pt idx="2343">
                  <c:v>9.8026153558823203E-4</c:v>
                </c:pt>
                <c:pt idx="2344">
                  <c:v>9.802615321970274E-4</c:v>
                </c:pt>
                <c:pt idx="2345">
                  <c:v>9.8026152883624743E-4</c:v>
                </c:pt>
                <c:pt idx="2346">
                  <c:v>9.8026152550562021E-4</c:v>
                </c:pt>
                <c:pt idx="2347">
                  <c:v>9.802615222048762E-4</c:v>
                </c:pt>
                <c:pt idx="2348">
                  <c:v>9.8026151893374804E-4</c:v>
                </c:pt>
                <c:pt idx="2349">
                  <c:v>9.8026151569197118E-4</c:v>
                </c:pt>
                <c:pt idx="2350">
                  <c:v>9.8026151247928325E-4</c:v>
                </c:pt>
                <c:pt idx="2351">
                  <c:v>9.8026150929542383E-4</c:v>
                </c:pt>
                <c:pt idx="2352">
                  <c:v>9.8026150614013551E-4</c:v>
                </c:pt>
                <c:pt idx="2353">
                  <c:v>9.8026150301316287E-4</c:v>
                </c:pt>
                <c:pt idx="2354">
                  <c:v>9.802614999142522E-4</c:v>
                </c:pt>
                <c:pt idx="2355">
                  <c:v>9.8026149684315306E-4</c:v>
                </c:pt>
                <c:pt idx="2356">
                  <c:v>9.802614937996165E-4</c:v>
                </c:pt>
                <c:pt idx="2357">
                  <c:v>9.8026149078339619E-4</c:v>
                </c:pt>
                <c:pt idx="2358">
                  <c:v>9.8026148779424777E-4</c:v>
                </c:pt>
                <c:pt idx="2359">
                  <c:v>9.8026148483192901E-4</c:v>
                </c:pt>
                <c:pt idx="2360">
                  <c:v>9.8026148189620009E-4</c:v>
                </c:pt>
                <c:pt idx="2361">
                  <c:v>9.8026147898682314E-4</c:v>
                </c:pt>
                <c:pt idx="2362">
                  <c:v>9.8026147610356224E-4</c:v>
                </c:pt>
                <c:pt idx="2363">
                  <c:v>9.8026147324618428E-4</c:v>
                </c:pt>
                <c:pt idx="2364">
                  <c:v>9.8026147041445724E-4</c:v>
                </c:pt>
                <c:pt idx="2365">
                  <c:v>9.8026146760815192E-4</c:v>
                </c:pt>
                <c:pt idx="2366">
                  <c:v>9.8026146482704086E-4</c:v>
                </c:pt>
                <c:pt idx="2367">
                  <c:v>9.8026146207089854E-4</c:v>
                </c:pt>
                <c:pt idx="2368">
                  <c:v>9.8026145933950183E-4</c:v>
                </c:pt>
                <c:pt idx="2369">
                  <c:v>9.8026145663262913E-4</c:v>
                </c:pt>
                <c:pt idx="2370">
                  <c:v>9.802614539500612E-4</c:v>
                </c:pt>
                <c:pt idx="2371">
                  <c:v>9.8026145129158034E-4</c:v>
                </c:pt>
                <c:pt idx="2372">
                  <c:v>9.8026144865697123E-4</c:v>
                </c:pt>
                <c:pt idx="2373">
                  <c:v>9.8026144604602006E-4</c:v>
                </c:pt>
                <c:pt idx="2374">
                  <c:v>9.8026144345851542E-4</c:v>
                </c:pt>
                <c:pt idx="2375">
                  <c:v>9.8026144089424718E-4</c:v>
                </c:pt>
                <c:pt idx="2376">
                  <c:v>9.802614383530076E-4</c:v>
                </c:pt>
                <c:pt idx="2377">
                  <c:v>9.8026143583459049E-4</c:v>
                </c:pt>
                <c:pt idx="2378">
                  <c:v>9.8026143333879157E-4</c:v>
                </c:pt>
                <c:pt idx="2379">
                  <c:v>9.8026143086540852E-4</c:v>
                </c:pt>
                <c:pt idx="2380">
                  <c:v>9.8026142841424078E-4</c:v>
                </c:pt>
                <c:pt idx="2381">
                  <c:v>9.8026142598508928E-4</c:v>
                </c:pt>
                <c:pt idx="2382">
                  <c:v>9.8026142357775714E-4</c:v>
                </c:pt>
                <c:pt idx="2383">
                  <c:v>9.8026142119204897E-4</c:v>
                </c:pt>
                <c:pt idx="2384">
                  <c:v>9.8026141882777114E-4</c:v>
                </c:pt>
                <c:pt idx="2385">
                  <c:v>9.8026141648473197E-4</c:v>
                </c:pt>
                <c:pt idx="2386">
                  <c:v>9.8026141416274128E-4</c:v>
                </c:pt>
                <c:pt idx="2387">
                  <c:v>9.8026141186161042E-4</c:v>
                </c:pt>
                <c:pt idx="2388">
                  <c:v>9.8026140958115291E-4</c:v>
                </c:pt>
                <c:pt idx="2389">
                  <c:v>9.8026140732118358E-4</c:v>
                </c:pt>
                <c:pt idx="2390">
                  <c:v>9.8026140508151874E-4</c:v>
                </c:pt>
                <c:pt idx="2391">
                  <c:v>9.8026140286197713E-4</c:v>
                </c:pt>
                <c:pt idx="2392">
                  <c:v>9.8026140066237812E-4</c:v>
                </c:pt>
                <c:pt idx="2393">
                  <c:v>9.8026139848254325E-4</c:v>
                </c:pt>
                <c:pt idx="2394">
                  <c:v>9.8026139632229558E-4</c:v>
                </c:pt>
                <c:pt idx="2395">
                  <c:v>9.8026139418145967E-4</c:v>
                </c:pt>
                <c:pt idx="2396">
                  <c:v>9.8026139205986164E-4</c:v>
                </c:pt>
                <c:pt idx="2397">
                  <c:v>9.802613899573293E-4</c:v>
                </c:pt>
                <c:pt idx="2398">
                  <c:v>9.8026138787369178E-4</c:v>
                </c:pt>
                <c:pt idx="2399">
                  <c:v>9.8026138580877996E-4</c:v>
                </c:pt>
                <c:pt idx="2400">
                  <c:v>9.802613837624262E-4</c:v>
                </c:pt>
                <c:pt idx="2401">
                  <c:v>9.8026138173446398E-4</c:v>
                </c:pt>
                <c:pt idx="2402">
                  <c:v>9.8026137972472894E-4</c:v>
                </c:pt>
                <c:pt idx="2403">
                  <c:v>9.8026137773305757E-4</c:v>
                </c:pt>
                <c:pt idx="2404">
                  <c:v>9.8026137575928812E-4</c:v>
                </c:pt>
                <c:pt idx="2405">
                  <c:v>9.8026137380326011E-4</c:v>
                </c:pt>
                <c:pt idx="2406">
                  <c:v>9.8026137186481483E-4</c:v>
                </c:pt>
                <c:pt idx="2407">
                  <c:v>9.8026136994379463E-4</c:v>
                </c:pt>
                <c:pt idx="2408">
                  <c:v>9.8026136804004339E-4</c:v>
                </c:pt>
                <c:pt idx="2409">
                  <c:v>9.8026136615340627E-4</c:v>
                </c:pt>
                <c:pt idx="2410">
                  <c:v>9.802613642837302E-4</c:v>
                </c:pt>
                <c:pt idx="2411">
                  <c:v>9.8026136243086317E-4</c:v>
                </c:pt>
                <c:pt idx="2412">
                  <c:v>9.8026136059465425E-4</c:v>
                </c:pt>
                <c:pt idx="2413">
                  <c:v>9.8026135877495469E-4</c:v>
                </c:pt>
                <c:pt idx="2414">
                  <c:v>9.8026135697161596E-4</c:v>
                </c:pt>
                <c:pt idx="2415">
                  <c:v>9.8026135518449191E-4</c:v>
                </c:pt>
                <c:pt idx="2416">
                  <c:v>9.8026135341343725E-4</c:v>
                </c:pt>
                <c:pt idx="2417">
                  <c:v>9.8026135165830757E-4</c:v>
                </c:pt>
                <c:pt idx="2418">
                  <c:v>9.8026134991896041E-4</c:v>
                </c:pt>
                <c:pt idx="2419">
                  <c:v>9.8026134819525438E-4</c:v>
                </c:pt>
                <c:pt idx="2420">
                  <c:v>9.8026134648704919E-4</c:v>
                </c:pt>
                <c:pt idx="2421">
                  <c:v>9.8026134479420584E-4</c:v>
                </c:pt>
                <c:pt idx="2422">
                  <c:v>9.8026134311658664E-4</c:v>
                </c:pt>
                <c:pt idx="2423">
                  <c:v>9.8026134145405542E-4</c:v>
                </c:pt>
                <c:pt idx="2424">
                  <c:v>9.8026133980647664E-4</c:v>
                </c:pt>
                <c:pt idx="2425">
                  <c:v>9.8026133817371631E-4</c:v>
                </c:pt>
                <c:pt idx="2426">
                  <c:v>9.8026133655564171E-4</c:v>
                </c:pt>
                <c:pt idx="2427">
                  <c:v>9.8026133495212101E-4</c:v>
                </c:pt>
                <c:pt idx="2428">
                  <c:v>9.8026133336302367E-4</c:v>
                </c:pt>
                <c:pt idx="2429">
                  <c:v>9.8026133178822088E-4</c:v>
                </c:pt>
                <c:pt idx="2430">
                  <c:v>9.8026133022758384E-4</c:v>
                </c:pt>
                <c:pt idx="2431">
                  <c:v>9.8026132868098592E-4</c:v>
                </c:pt>
                <c:pt idx="2432">
                  <c:v>9.8026132714830114E-4</c:v>
                </c:pt>
                <c:pt idx="2433">
                  <c:v>9.802613256294048E-4</c:v>
                </c:pt>
                <c:pt idx="2434">
                  <c:v>9.802613241241731E-4</c:v>
                </c:pt>
                <c:pt idx="2435">
                  <c:v>9.8026132263248373E-4</c:v>
                </c:pt>
                <c:pt idx="2436">
                  <c:v>9.8026132115421527E-4</c:v>
                </c:pt>
                <c:pt idx="2437">
                  <c:v>9.8026131968924693E-4</c:v>
                </c:pt>
                <c:pt idx="2438">
                  <c:v>9.8026131823745989E-4</c:v>
                </c:pt>
                <c:pt idx="2439">
                  <c:v>9.8026131679873597E-4</c:v>
                </c:pt>
                <c:pt idx="2440">
                  <c:v>9.8026131537295763E-4</c:v>
                </c:pt>
                <c:pt idx="2441">
                  <c:v>9.8026131396000888E-4</c:v>
                </c:pt>
                <c:pt idx="2442">
                  <c:v>9.80261312559775E-4</c:v>
                </c:pt>
                <c:pt idx="2443">
                  <c:v>9.8026131117214151E-4</c:v>
                </c:pt>
                <c:pt idx="2444">
                  <c:v>9.8026130979699541E-4</c:v>
                </c:pt>
                <c:pt idx="2445">
                  <c:v>9.8026130843422506E-4</c:v>
                </c:pt>
                <c:pt idx="2446">
                  <c:v>9.802613070837192E-4</c:v>
                </c:pt>
                <c:pt idx="2447">
                  <c:v>9.8026130574536768E-4</c:v>
                </c:pt>
                <c:pt idx="2448">
                  <c:v>9.8026130441906164E-4</c:v>
                </c:pt>
                <c:pt idx="2449">
                  <c:v>9.8026130310469289E-4</c:v>
                </c:pt>
                <c:pt idx="2450">
                  <c:v>9.8026130180215451E-4</c:v>
                </c:pt>
                <c:pt idx="2451">
                  <c:v>9.8026130051134049E-4</c:v>
                </c:pt>
                <c:pt idx="2452">
                  <c:v>9.802612992321452E-4</c:v>
                </c:pt>
                <c:pt idx="2453">
                  <c:v>9.8026129796446458E-4</c:v>
                </c:pt>
                <c:pt idx="2454">
                  <c:v>9.8026129670819541E-4</c:v>
                </c:pt>
                <c:pt idx="2455">
                  <c:v>9.8026129546323511E-4</c:v>
                </c:pt>
                <c:pt idx="2456">
                  <c:v>9.8026129422948242E-4</c:v>
                </c:pt>
                <c:pt idx="2457">
                  <c:v>9.8026129300683652E-4</c:v>
                </c:pt>
                <c:pt idx="2458">
                  <c:v>9.802612917951981E-4</c:v>
                </c:pt>
                <c:pt idx="2459">
                  <c:v>9.8026129059446804E-4</c:v>
                </c:pt>
                <c:pt idx="2460">
                  <c:v>9.8026128940454857E-4</c:v>
                </c:pt>
                <c:pt idx="2461">
                  <c:v>9.8026128822534275E-4</c:v>
                </c:pt>
                <c:pt idx="2462">
                  <c:v>9.8026128705675408E-4</c:v>
                </c:pt>
                <c:pt idx="2463">
                  <c:v>9.8026128589868782E-4</c:v>
                </c:pt>
                <c:pt idx="2464">
                  <c:v>9.8026128475104898E-4</c:v>
                </c:pt>
                <c:pt idx="2465">
                  <c:v>9.8026128361374432E-4</c:v>
                </c:pt>
                <c:pt idx="2466">
                  <c:v>9.8026128248668103E-4</c:v>
                </c:pt>
                <c:pt idx="2467">
                  <c:v>9.8026128136976696E-4</c:v>
                </c:pt>
                <c:pt idx="2468">
                  <c:v>9.8026128026291125E-4</c:v>
                </c:pt>
                <c:pt idx="2469">
                  <c:v>9.8026127916602348E-4</c:v>
                </c:pt>
                <c:pt idx="2470">
                  <c:v>9.8026127807901431E-4</c:v>
                </c:pt>
                <c:pt idx="2471">
                  <c:v>9.8026127700179483E-4</c:v>
                </c:pt>
                <c:pt idx="2472">
                  <c:v>9.8026127593427723E-4</c:v>
                </c:pt>
                <c:pt idx="2473">
                  <c:v>9.8026127487637433E-4</c:v>
                </c:pt>
                <c:pt idx="2474">
                  <c:v>9.8026127382800005E-4</c:v>
                </c:pt>
                <c:pt idx="2475">
                  <c:v>9.8026127278906874E-4</c:v>
                </c:pt>
                <c:pt idx="2476">
                  <c:v>9.802612717594954E-4</c:v>
                </c:pt>
                <c:pt idx="2477">
                  <c:v>9.8026127073919632E-4</c:v>
                </c:pt>
                <c:pt idx="2478">
                  <c:v>9.802612697280878E-4</c:v>
                </c:pt>
                <c:pt idx="2479">
                  <c:v>9.8026126872608789E-4</c:v>
                </c:pt>
                <c:pt idx="2480">
                  <c:v>9.8026126773311417E-4</c:v>
                </c:pt>
                <c:pt idx="2481">
                  <c:v>9.8026126674908621E-4</c:v>
                </c:pt>
                <c:pt idx="2482">
                  <c:v>9.8026126577392312E-4</c:v>
                </c:pt>
                <c:pt idx="2483">
                  <c:v>9.8026126480754553E-4</c:v>
                </c:pt>
                <c:pt idx="2484">
                  <c:v>9.8026126384987452E-4</c:v>
                </c:pt>
                <c:pt idx="2485">
                  <c:v>9.8026126290083181E-4</c:v>
                </c:pt>
                <c:pt idx="2486">
                  <c:v>9.8026126196033999E-4</c:v>
                </c:pt>
                <c:pt idx="2487">
                  <c:v>9.8026126102832229E-4</c:v>
                </c:pt>
                <c:pt idx="2488">
                  <c:v>9.802612601047026E-4</c:v>
                </c:pt>
                <c:pt idx="2489">
                  <c:v>9.8026125918940525E-4</c:v>
                </c:pt>
                <c:pt idx="2490">
                  <c:v>9.8026125828235586E-4</c:v>
                </c:pt>
                <c:pt idx="2491">
                  <c:v>9.8026125738347983E-4</c:v>
                </c:pt>
                <c:pt idx="2492">
                  <c:v>9.8026125649270431E-4</c:v>
                </c:pt>
                <c:pt idx="2493">
                  <c:v>9.8026125560995601E-4</c:v>
                </c:pt>
                <c:pt idx="2494">
                  <c:v>9.8026125473516315E-4</c:v>
                </c:pt>
                <c:pt idx="2495">
                  <c:v>9.8026125386825418E-4</c:v>
                </c:pt>
                <c:pt idx="2496">
                  <c:v>9.8026125300915818E-4</c:v>
                </c:pt>
                <c:pt idx="2497">
                  <c:v>9.8026125215780512E-4</c:v>
                </c:pt>
                <c:pt idx="2498">
                  <c:v>9.8026125131412518E-4</c:v>
                </c:pt>
                <c:pt idx="2499">
                  <c:v>9.8026125047804961E-4</c:v>
                </c:pt>
                <c:pt idx="2500">
                  <c:v>9.802612496495099E-4</c:v>
                </c:pt>
                <c:pt idx="2501">
                  <c:v>9.8026124882843861E-4</c:v>
                </c:pt>
                <c:pt idx="2502">
                  <c:v>9.8026124801476829E-4</c:v>
                </c:pt>
                <c:pt idx="2503">
                  <c:v>9.8026124720843283E-4</c:v>
                </c:pt>
                <c:pt idx="2504">
                  <c:v>9.8026124640936585E-4</c:v>
                </c:pt>
                <c:pt idx="2505">
                  <c:v>9.8026124561750231E-4</c:v>
                </c:pt>
                <c:pt idx="2506">
                  <c:v>9.8026124483277738E-4</c:v>
                </c:pt>
                <c:pt idx="2507">
                  <c:v>9.8026124405512709E-4</c:v>
                </c:pt>
                <c:pt idx="2508">
                  <c:v>9.8026124328448767E-4</c:v>
                </c:pt>
                <c:pt idx="2509">
                  <c:v>9.8026124252079605E-4</c:v>
                </c:pt>
                <c:pt idx="2510">
                  <c:v>9.8026124176398975E-4</c:v>
                </c:pt>
                <c:pt idx="2511">
                  <c:v>9.8026124101400721E-4</c:v>
                </c:pt>
                <c:pt idx="2512">
                  <c:v>9.8026124027078684E-4</c:v>
                </c:pt>
                <c:pt idx="2513">
                  <c:v>9.802612395342677E-4</c:v>
                </c:pt>
                <c:pt idx="2514">
                  <c:v>9.8026123880438996E-4</c:v>
                </c:pt>
                <c:pt idx="2515">
                  <c:v>9.8026123808109353E-4</c:v>
                </c:pt>
                <c:pt idx="2516">
                  <c:v>9.8026123736431946E-4</c:v>
                </c:pt>
                <c:pt idx="2517">
                  <c:v>9.8026123665400896E-4</c:v>
                </c:pt>
                <c:pt idx="2518">
                  <c:v>9.8026123595010414E-4</c:v>
                </c:pt>
                <c:pt idx="2519">
                  <c:v>9.8026123525254711E-4</c:v>
                </c:pt>
                <c:pt idx="2520">
                  <c:v>9.8026123456128106E-4</c:v>
                </c:pt>
                <c:pt idx="2521">
                  <c:v>9.8026123387624938E-4</c:v>
                </c:pt>
                <c:pt idx="2522">
                  <c:v>9.8026123319739592E-4</c:v>
                </c:pt>
                <c:pt idx="2523">
                  <c:v>9.8026123252466495E-4</c:v>
                </c:pt>
                <c:pt idx="2524">
                  <c:v>9.8026123185800183E-4</c:v>
                </c:pt>
                <c:pt idx="2525">
                  <c:v>9.8026123119735169E-4</c:v>
                </c:pt>
                <c:pt idx="2526">
                  <c:v>9.8026123054266077E-4</c:v>
                </c:pt>
                <c:pt idx="2527">
                  <c:v>9.8026122989387505E-4</c:v>
                </c:pt>
                <c:pt idx="2528">
                  <c:v>9.8026122925094165E-4</c:v>
                </c:pt>
                <c:pt idx="2529">
                  <c:v>9.8026122861380786E-4</c:v>
                </c:pt>
                <c:pt idx="2530">
                  <c:v>9.8026122798242164E-4</c:v>
                </c:pt>
                <c:pt idx="2531">
                  <c:v>9.8026122735673116E-4</c:v>
                </c:pt>
                <c:pt idx="2532">
                  <c:v>9.8026122673668527E-4</c:v>
                </c:pt>
                <c:pt idx="2533">
                  <c:v>9.802612261222332E-4</c:v>
                </c:pt>
                <c:pt idx="2534">
                  <c:v>9.8026122551332466E-4</c:v>
                </c:pt>
                <c:pt idx="2535">
                  <c:v>9.8026122482415307E-4</c:v>
                </c:pt>
                <c:pt idx="2536">
                  <c:v>9.8026122422695608E-4</c:v>
                </c:pt>
                <c:pt idx="2537">
                  <c:v>9.8026122363514714E-4</c:v>
                </c:pt>
                <c:pt idx="2538">
                  <c:v>9.8026122304867812E-4</c:v>
                </c:pt>
                <c:pt idx="2539">
                  <c:v>9.8026122246750087E-4</c:v>
                </c:pt>
                <c:pt idx="2540">
                  <c:v>9.802612218915679E-4</c:v>
                </c:pt>
                <c:pt idx="2541">
                  <c:v>9.8026122132083174E-4</c:v>
                </c:pt>
                <c:pt idx="2542">
                  <c:v>9.8026122075524575E-4</c:v>
                </c:pt>
                <c:pt idx="2543">
                  <c:v>9.8026122019476375E-4</c:v>
                </c:pt>
                <c:pt idx="2544">
                  <c:v>9.8026121963933955E-4</c:v>
                </c:pt>
                <c:pt idx="2545">
                  <c:v>9.8026121908892784E-4</c:v>
                </c:pt>
                <c:pt idx="2546">
                  <c:v>9.8026121854348351E-4</c:v>
                </c:pt>
                <c:pt idx="2547">
                  <c:v>9.8026121800296167E-4</c:v>
                </c:pt>
                <c:pt idx="2548">
                  <c:v>9.8026121746731809E-4</c:v>
                </c:pt>
                <c:pt idx="2549">
                  <c:v>9.8026121693650919E-4</c:v>
                </c:pt>
                <c:pt idx="2550">
                  <c:v>9.8026121641049094E-4</c:v>
                </c:pt>
                <c:pt idx="2551">
                  <c:v>9.8026121588922063E-4</c:v>
                </c:pt>
                <c:pt idx="2552">
                  <c:v>9.8026121537265554E-4</c:v>
                </c:pt>
                <c:pt idx="2553">
                  <c:v>9.8026121486075295E-4</c:v>
                </c:pt>
                <c:pt idx="2554">
                  <c:v>9.8026121435347124E-4</c:v>
                </c:pt>
                <c:pt idx="2555">
                  <c:v>9.8026121385076854E-4</c:v>
                </c:pt>
                <c:pt idx="2556">
                  <c:v>9.8026121335260388E-4</c:v>
                </c:pt>
                <c:pt idx="2557">
                  <c:v>9.8026121285893627E-4</c:v>
                </c:pt>
                <c:pt idx="2558">
                  <c:v>9.8026121236972539E-4</c:v>
                </c:pt>
                <c:pt idx="2559">
                  <c:v>9.8026121188493111E-4</c:v>
                </c:pt>
                <c:pt idx="2560">
                  <c:v>9.8026121140451332E-4</c:v>
                </c:pt>
                <c:pt idx="2561">
                  <c:v>9.8026121092843299E-4</c:v>
                </c:pt>
                <c:pt idx="2562">
                  <c:v>9.8026121045665109E-4</c:v>
                </c:pt>
                <c:pt idx="2563">
                  <c:v>9.8026120998912858E-4</c:v>
                </c:pt>
                <c:pt idx="2564">
                  <c:v>9.8026120952582731E-4</c:v>
                </c:pt>
                <c:pt idx="2565">
                  <c:v>9.8026120906670954E-4</c:v>
                </c:pt>
                <c:pt idx="2566">
                  <c:v>9.8026120861173711E-4</c:v>
                </c:pt>
                <c:pt idx="2567">
                  <c:v>9.8026120816087294E-4</c:v>
                </c:pt>
                <c:pt idx="2568">
                  <c:v>9.8026120771408016E-4</c:v>
                </c:pt>
                <c:pt idx="2569">
                  <c:v>9.8026120727132192E-4</c:v>
                </c:pt>
                <c:pt idx="2570">
                  <c:v>9.8026120683256199E-4</c:v>
                </c:pt>
                <c:pt idx="2571">
                  <c:v>9.802612063977644E-4</c:v>
                </c:pt>
                <c:pt idx="2572">
                  <c:v>9.8026120596689335E-4</c:v>
                </c:pt>
                <c:pt idx="2573">
                  <c:v>9.8026120553991328E-4</c:v>
                </c:pt>
                <c:pt idx="2574">
                  <c:v>9.8026120511678972E-4</c:v>
                </c:pt>
                <c:pt idx="2575">
                  <c:v>9.8026120469748754E-4</c:v>
                </c:pt>
                <c:pt idx="2576">
                  <c:v>9.8026120428197226E-4</c:v>
                </c:pt>
                <c:pt idx="2577">
                  <c:v>9.8026120387021006E-4</c:v>
                </c:pt>
                <c:pt idx="2578">
                  <c:v>9.802612034621671E-4</c:v>
                </c:pt>
                <c:pt idx="2579">
                  <c:v>9.8026120305780957E-4</c:v>
                </c:pt>
                <c:pt idx="2580">
                  <c:v>9.8026120265710449E-4</c:v>
                </c:pt>
                <c:pt idx="2581">
                  <c:v>9.8026120226001913E-4</c:v>
                </c:pt>
                <c:pt idx="2582">
                  <c:v>9.8026120186652053E-4</c:v>
                </c:pt>
                <c:pt idx="2583">
                  <c:v>9.8026120147657659E-4</c:v>
                </c:pt>
                <c:pt idx="2584">
                  <c:v>9.8026120109015523E-4</c:v>
                </c:pt>
                <c:pt idx="2585">
                  <c:v>9.8026120070722478E-4</c:v>
                </c:pt>
                <c:pt idx="2586">
                  <c:v>9.802612003277538E-4</c:v>
                </c:pt>
                <c:pt idx="2587">
                  <c:v>9.8026119989826858E-4</c:v>
                </c:pt>
                <c:pt idx="2588">
                  <c:v>9.8026119952610599E-4</c:v>
                </c:pt>
                <c:pt idx="2589">
                  <c:v>9.8026119915730573E-4</c:v>
                </c:pt>
                <c:pt idx="2590">
                  <c:v>9.8026119879183788E-4</c:v>
                </c:pt>
                <c:pt idx="2591">
                  <c:v>9.8026119842967185E-4</c:v>
                </c:pt>
                <c:pt idx="2592">
                  <c:v>9.8026119807077816E-4</c:v>
                </c:pt>
                <c:pt idx="2593">
                  <c:v>9.8026119771512754E-4</c:v>
                </c:pt>
                <c:pt idx="2594">
                  <c:v>9.8026119736269028E-4</c:v>
                </c:pt>
                <c:pt idx="2595">
                  <c:v>9.8026119701343775E-4</c:v>
                </c:pt>
                <c:pt idx="2596">
                  <c:v>9.8026119666734133E-4</c:v>
                </c:pt>
                <c:pt idx="2597">
                  <c:v>9.8026119632437241E-4</c:v>
                </c:pt>
                <c:pt idx="2598">
                  <c:v>9.8026119598450278E-4</c:v>
                </c:pt>
                <c:pt idx="2599">
                  <c:v>9.802611956477047E-4</c:v>
                </c:pt>
                <c:pt idx="2600">
                  <c:v>9.8026119531395019E-4</c:v>
                </c:pt>
                <c:pt idx="2601">
                  <c:v>9.8026119498321215E-4</c:v>
                </c:pt>
                <c:pt idx="2602">
                  <c:v>9.8026119465546326E-4</c:v>
                </c:pt>
                <c:pt idx="2603">
                  <c:v>9.802611943306764E-4</c:v>
                </c:pt>
                <c:pt idx="2604">
                  <c:v>9.8026119400882513E-4</c:v>
                </c:pt>
                <c:pt idx="2605">
                  <c:v>9.8026119368988278E-4</c:v>
                </c:pt>
                <c:pt idx="2606">
                  <c:v>9.8026119337382331E-4</c:v>
                </c:pt>
                <c:pt idx="2607">
                  <c:v>9.8026119306062051E-4</c:v>
                </c:pt>
                <c:pt idx="2608">
                  <c:v>9.8026119275024899E-4</c:v>
                </c:pt>
                <c:pt idx="2609">
                  <c:v>9.8026119244268295E-4</c:v>
                </c:pt>
                <c:pt idx="2610">
                  <c:v>9.8026119213789724E-4</c:v>
                </c:pt>
                <c:pt idx="2611">
                  <c:v>9.8026119183586649E-4</c:v>
                </c:pt>
                <c:pt idx="2612">
                  <c:v>9.8026119153656619E-4</c:v>
                </c:pt>
                <c:pt idx="2613">
                  <c:v>9.8026119123997162E-4</c:v>
                </c:pt>
                <c:pt idx="2614">
                  <c:v>9.8026119094605851E-4</c:v>
                </c:pt>
                <c:pt idx="2615">
                  <c:v>9.8026119065480256E-4</c:v>
                </c:pt>
                <c:pt idx="2616">
                  <c:v>9.802611903661797E-4</c:v>
                </c:pt>
                <c:pt idx="2617">
                  <c:v>9.802611900801663E-4</c:v>
                </c:pt>
                <c:pt idx="2618">
                  <c:v>9.8026118979673894E-4</c:v>
                </c:pt>
                <c:pt idx="2619">
                  <c:v>9.802611895158742E-4</c:v>
                </c:pt>
                <c:pt idx="2620">
                  <c:v>9.8026118923754887E-4</c:v>
                </c:pt>
                <c:pt idx="2621">
                  <c:v>9.802611889617402E-4</c:v>
                </c:pt>
                <c:pt idx="2622">
                  <c:v>9.8026118868842541E-4</c:v>
                </c:pt>
                <c:pt idx="2623">
                  <c:v>9.8026118841758217E-4</c:v>
                </c:pt>
                <c:pt idx="2624">
                  <c:v>9.8026118814918792E-4</c:v>
                </c:pt>
                <c:pt idx="2625">
                  <c:v>9.8026118788322077E-4</c:v>
                </c:pt>
                <c:pt idx="2626">
                  <c:v>9.8026118761965881E-4</c:v>
                </c:pt>
                <c:pt idx="2627">
                  <c:v>9.8026118735848036E-4</c:v>
                </c:pt>
                <c:pt idx="2628">
                  <c:v>9.8026118709966374E-4</c:v>
                </c:pt>
                <c:pt idx="2629">
                  <c:v>9.8026118684318791E-4</c:v>
                </c:pt>
                <c:pt idx="2630">
                  <c:v>9.8026118658903162E-4</c:v>
                </c:pt>
                <c:pt idx="2631">
                  <c:v>9.8026118633717406E-4</c:v>
                </c:pt>
                <c:pt idx="2632">
                  <c:v>9.8026118608759419E-4</c:v>
                </c:pt>
                <c:pt idx="2633">
                  <c:v>9.8026118584027184E-4</c:v>
                </c:pt>
                <c:pt idx="2634">
                  <c:v>9.8026118559518642E-4</c:v>
                </c:pt>
                <c:pt idx="2635">
                  <c:v>9.8026118535231776E-4</c:v>
                </c:pt>
                <c:pt idx="2636">
                  <c:v>9.8026118511164613E-4</c:v>
                </c:pt>
                <c:pt idx="2637">
                  <c:v>9.8026118487315136E-4</c:v>
                </c:pt>
                <c:pt idx="2638">
                  <c:v>9.8026118463681393E-4</c:v>
                </c:pt>
                <c:pt idx="2639">
                  <c:v>9.8026118436933063E-4</c:v>
                </c:pt>
                <c:pt idx="2640">
                  <c:v>9.8026118413755076E-4</c:v>
                </c:pt>
                <c:pt idx="2641">
                  <c:v>9.8026118390786773E-4</c:v>
                </c:pt>
                <c:pt idx="2642">
                  <c:v>9.8026118368026247E-4</c:v>
                </c:pt>
                <c:pt idx="2643">
                  <c:v>9.8026118345471633E-4</c:v>
                </c:pt>
                <c:pt idx="2644">
                  <c:v>9.8026118323121087E-4</c:v>
                </c:pt>
                <c:pt idx="2645">
                  <c:v>9.8026118300972745E-4</c:v>
                </c:pt>
                <c:pt idx="2646">
                  <c:v>9.8026118279024763E-4</c:v>
                </c:pt>
                <c:pt idx="2647">
                  <c:v>9.8026118257275386E-4</c:v>
                </c:pt>
                <c:pt idx="2648">
                  <c:v>9.8026118235722791E-4</c:v>
                </c:pt>
                <c:pt idx="2649">
                  <c:v>9.8026118214365222E-4</c:v>
                </c:pt>
                <c:pt idx="2650">
                  <c:v>9.802611819320088E-4</c:v>
                </c:pt>
                <c:pt idx="2651">
                  <c:v>9.8026118172228052E-4</c:v>
                </c:pt>
                <c:pt idx="2652">
                  <c:v>9.8026118139653523E-4</c:v>
                </c:pt>
                <c:pt idx="2653">
                  <c:v>9.8026118119165246E-4</c:v>
                </c:pt>
                <c:pt idx="2654">
                  <c:v>9.8026118098862368E-4</c:v>
                </c:pt>
                <c:pt idx="2655">
                  <c:v>9.8026118078743218E-4</c:v>
                </c:pt>
                <c:pt idx="2656">
                  <c:v>9.802611805880615E-4</c:v>
                </c:pt>
                <c:pt idx="2657">
                  <c:v>9.8026118039049514E-4</c:v>
                </c:pt>
                <c:pt idx="2658">
                  <c:v>9.8026118019471664E-4</c:v>
                </c:pt>
                <c:pt idx="2659">
                  <c:v>9.8026118000071015E-4</c:v>
                </c:pt>
                <c:pt idx="2660">
                  <c:v>9.8026117980845964E-4</c:v>
                </c:pt>
                <c:pt idx="2661">
                  <c:v>9.8026117961794884E-4</c:v>
                </c:pt>
                <c:pt idx="2662">
                  <c:v>9.8026117942916257E-4</c:v>
                </c:pt>
                <c:pt idx="2663">
                  <c:v>9.80261179242085E-4</c:v>
                </c:pt>
                <c:pt idx="2664">
                  <c:v>9.8026117905670096E-4</c:v>
                </c:pt>
                <c:pt idx="2665">
                  <c:v>9.8026117887299461E-4</c:v>
                </c:pt>
                <c:pt idx="2666">
                  <c:v>9.8026117869095142E-4</c:v>
                </c:pt>
                <c:pt idx="2667">
                  <c:v>9.8026117851055601E-4</c:v>
                </c:pt>
                <c:pt idx="2668">
                  <c:v>9.8026117833179363E-4</c:v>
                </c:pt>
                <c:pt idx="2669">
                  <c:v>9.802611781546493E-4</c:v>
                </c:pt>
                <c:pt idx="2670">
                  <c:v>9.8026117797910873E-4</c:v>
                </c:pt>
                <c:pt idx="2671">
                  <c:v>9.8026117780515738E-4</c:v>
                </c:pt>
                <c:pt idx="2672">
                  <c:v>9.8026117763278095E-4</c:v>
                </c:pt>
                <c:pt idx="2673">
                  <c:v>9.8026117746196489E-4</c:v>
                </c:pt>
                <c:pt idx="2674">
                  <c:v>9.8026117729269535E-4</c:v>
                </c:pt>
                <c:pt idx="2675">
                  <c:v>9.8026117712495843E-4</c:v>
                </c:pt>
                <c:pt idx="2676">
                  <c:v>9.8026117695874026E-4</c:v>
                </c:pt>
                <c:pt idx="2677">
                  <c:v>9.8026117679402675E-4</c:v>
                </c:pt>
                <c:pt idx="2678">
                  <c:v>9.8026117663080488E-4</c:v>
                </c:pt>
                <c:pt idx="2679">
                  <c:v>9.80261176469061E-4</c:v>
                </c:pt>
                <c:pt idx="2680">
                  <c:v>9.8026117630878144E-4</c:v>
                </c:pt>
                <c:pt idx="2681">
                  <c:v>9.8026117614995341E-4</c:v>
                </c:pt>
                <c:pt idx="2682">
                  <c:v>9.8026117599256347E-4</c:v>
                </c:pt>
                <c:pt idx="2683">
                  <c:v>9.8026117583659882E-4</c:v>
                </c:pt>
                <c:pt idx="2684">
                  <c:v>9.8026117568204667E-4</c:v>
                </c:pt>
                <c:pt idx="2685">
                  <c:v>9.80261175528894E-4</c:v>
                </c:pt>
                <c:pt idx="2686">
                  <c:v>9.8026117537712825E-4</c:v>
                </c:pt>
                <c:pt idx="2687">
                  <c:v>9.8026117522673705E-4</c:v>
                </c:pt>
                <c:pt idx="2688">
                  <c:v>9.8026117507770782E-4</c:v>
                </c:pt>
                <c:pt idx="2689">
                  <c:v>9.8026117493002821E-4</c:v>
                </c:pt>
                <c:pt idx="2690">
                  <c:v>9.8026117478368629E-4</c:v>
                </c:pt>
                <c:pt idx="2691">
                  <c:v>9.8026117463866969E-4</c:v>
                </c:pt>
                <c:pt idx="2692">
                  <c:v>9.802611744949665E-4</c:v>
                </c:pt>
                <c:pt idx="2693">
                  <c:v>9.80261174352565E-4</c:v>
                </c:pt>
                <c:pt idx="2694">
                  <c:v>9.8026117421145327E-4</c:v>
                </c:pt>
                <c:pt idx="2695">
                  <c:v>9.8026117407161981E-4</c:v>
                </c:pt>
                <c:pt idx="2696">
                  <c:v>9.8026117393305292E-4</c:v>
                </c:pt>
                <c:pt idx="2697">
                  <c:v>9.8026117379574132E-4</c:v>
                </c:pt>
                <c:pt idx="2698">
                  <c:v>9.8026117365967351E-4</c:v>
                </c:pt>
                <c:pt idx="2699">
                  <c:v>9.8026117352483823E-4</c:v>
                </c:pt>
                <c:pt idx="2700">
                  <c:v>9.8026117339122462E-4</c:v>
                </c:pt>
                <c:pt idx="2701">
                  <c:v>9.802611732588212E-4</c:v>
                </c:pt>
                <c:pt idx="2702">
                  <c:v>9.8026117312761756E-4</c:v>
                </c:pt>
                <c:pt idx="2703">
                  <c:v>9.802611729976022E-4</c:v>
                </c:pt>
                <c:pt idx="2704">
                  <c:v>9.8026117286876494E-4</c:v>
                </c:pt>
                <c:pt idx="2705">
                  <c:v>9.8026117274109515E-4</c:v>
                </c:pt>
                <c:pt idx="2706">
                  <c:v>9.8026117261458177E-4</c:v>
                </c:pt>
                <c:pt idx="2707">
                  <c:v>9.8026117248921482E-4</c:v>
                </c:pt>
                <c:pt idx="2708">
                  <c:v>9.8026117236498368E-4</c:v>
                </c:pt>
                <c:pt idx="2709">
                  <c:v>9.8026117224187816E-4</c:v>
                </c:pt>
                <c:pt idx="2710">
                  <c:v>9.8026117211988829E-4</c:v>
                </c:pt>
                <c:pt idx="2711">
                  <c:v>9.8026117199900365E-4</c:v>
                </c:pt>
                <c:pt idx="2712">
                  <c:v>9.8026117187921427E-4</c:v>
                </c:pt>
                <c:pt idx="2713">
                  <c:v>9.8026117176051061E-4</c:v>
                </c:pt>
                <c:pt idx="2714">
                  <c:v>9.8026117164288248E-4</c:v>
                </c:pt>
                <c:pt idx="2715">
                  <c:v>9.8026117152632034E-4</c:v>
                </c:pt>
                <c:pt idx="2716">
                  <c:v>9.8026117141081465E-4</c:v>
                </c:pt>
                <c:pt idx="2717">
                  <c:v>9.8026117129635564E-4</c:v>
                </c:pt>
                <c:pt idx="2718">
                  <c:v>9.8026117118293378E-4</c:v>
                </c:pt>
                <c:pt idx="2719">
                  <c:v>9.8026117107053996E-4</c:v>
                </c:pt>
                <c:pt idx="2720">
                  <c:v>9.8026117095916486E-4</c:v>
                </c:pt>
                <c:pt idx="2721">
                  <c:v>9.8026117084879915E-4</c:v>
                </c:pt>
                <c:pt idx="2722">
                  <c:v>9.8026117073943351E-4</c:v>
                </c:pt>
                <c:pt idx="2723">
                  <c:v>9.8026117063105948E-4</c:v>
                </c:pt>
                <c:pt idx="2724">
                  <c:v>9.8026117052366752E-4</c:v>
                </c:pt>
                <c:pt idx="2725">
                  <c:v>9.8026117041724896E-4</c:v>
                </c:pt>
                <c:pt idx="2726">
                  <c:v>9.8026117031179512E-4</c:v>
                </c:pt>
                <c:pt idx="2727">
                  <c:v>9.8026117020729711E-4</c:v>
                </c:pt>
                <c:pt idx="2728">
                  <c:v>9.8026117010374626E-4</c:v>
                </c:pt>
                <c:pt idx="2729">
                  <c:v>9.8026117000113411E-4</c:v>
                </c:pt>
                <c:pt idx="2730">
                  <c:v>9.8026116989945221E-4</c:v>
                </c:pt>
                <c:pt idx="2731">
                  <c:v>9.802611697986921E-4</c:v>
                </c:pt>
                <c:pt idx="2732">
                  <c:v>9.8026116969884532E-4</c:v>
                </c:pt>
                <c:pt idx="2733">
                  <c:v>9.8026116959990385E-4</c:v>
                </c:pt>
                <c:pt idx="2734">
                  <c:v>9.8026116950185923E-4</c:v>
                </c:pt>
                <c:pt idx="2735">
                  <c:v>9.8026116940470344E-4</c:v>
                </c:pt>
                <c:pt idx="2736">
                  <c:v>9.8026116930842867E-4</c:v>
                </c:pt>
                <c:pt idx="2737">
                  <c:v>9.8026116921302669E-4</c:v>
                </c:pt>
                <c:pt idx="2738">
                  <c:v>9.8026116911848968E-4</c:v>
                </c:pt>
                <c:pt idx="2739">
                  <c:v>9.8026116902480984E-4</c:v>
                </c:pt>
                <c:pt idx="2740">
                  <c:v>9.8026116893197958E-4</c:v>
                </c:pt>
                <c:pt idx="2741">
                  <c:v>9.8026116883999088E-4</c:v>
                </c:pt>
                <c:pt idx="2742">
                  <c:v>9.8026116874883615E-4</c:v>
                </c:pt>
                <c:pt idx="2743">
                  <c:v>9.8026116865850802E-4</c:v>
                </c:pt>
                <c:pt idx="2744">
                  <c:v>9.802611685689991E-4</c:v>
                </c:pt>
                <c:pt idx="2745">
                  <c:v>9.8026116848030182E-4</c:v>
                </c:pt>
                <c:pt idx="2746">
                  <c:v>9.8026116839240881E-4</c:v>
                </c:pt>
                <c:pt idx="2747">
                  <c:v>9.802611683053129E-4</c:v>
                </c:pt>
                <c:pt idx="2748">
                  <c:v>9.8026116821900693E-4</c:v>
                </c:pt>
                <c:pt idx="2749">
                  <c:v>9.8026116813348355E-4</c:v>
                </c:pt>
                <c:pt idx="2750">
                  <c:v>9.802611680487358E-4</c:v>
                </c:pt>
                <c:pt idx="2751">
                  <c:v>9.8026116796475654E-4</c:v>
                </c:pt>
                <c:pt idx="2752">
                  <c:v>9.8026116788153903E-4</c:v>
                </c:pt>
                <c:pt idx="2753">
                  <c:v>9.8026116779907635E-4</c:v>
                </c:pt>
                <c:pt idx="2754">
                  <c:v>9.8026116771736133E-4</c:v>
                </c:pt>
                <c:pt idx="2755">
                  <c:v>9.8026116763638769E-4</c:v>
                </c:pt>
                <c:pt idx="2756">
                  <c:v>9.8026116755614849E-4</c:v>
                </c:pt>
                <c:pt idx="2757">
                  <c:v>9.8026116747663701E-4</c:v>
                </c:pt>
                <c:pt idx="2758">
                  <c:v>9.8026116739784674E-4</c:v>
                </c:pt>
                <c:pt idx="2759">
                  <c:v>9.8026116731977117E-4</c:v>
                </c:pt>
                <c:pt idx="2760">
                  <c:v>9.802611672424038E-4</c:v>
                </c:pt>
                <c:pt idx="2761">
                  <c:v>9.8026116716573835E-4</c:v>
                </c:pt>
                <c:pt idx="2762">
                  <c:v>9.802611670897683E-4</c:v>
                </c:pt>
                <c:pt idx="2763">
                  <c:v>9.8026116701448738E-4</c:v>
                </c:pt>
                <c:pt idx="2764">
                  <c:v>9.802611669398895E-4</c:v>
                </c:pt>
                <c:pt idx="2765">
                  <c:v>9.8026116686596837E-4</c:v>
                </c:pt>
                <c:pt idx="2766">
                  <c:v>9.8026116679271772E-4</c:v>
                </c:pt>
                <c:pt idx="2767">
                  <c:v>9.8026116672013169E-4</c:v>
                </c:pt>
                <c:pt idx="2768">
                  <c:v>9.802611666482042E-4</c:v>
                </c:pt>
                <c:pt idx="2769">
                  <c:v>9.802611665769294E-4</c:v>
                </c:pt>
                <c:pt idx="2770">
                  <c:v>9.8026116650630122E-4</c:v>
                </c:pt>
                <c:pt idx="2771">
                  <c:v>9.802611664363138E-4</c:v>
                </c:pt>
                <c:pt idx="2772">
                  <c:v>9.8026116636696129E-4</c:v>
                </c:pt>
                <c:pt idx="2773">
                  <c:v>9.8026116629823827E-4</c:v>
                </c:pt>
                <c:pt idx="2774">
                  <c:v>9.8026116623013866E-4</c:v>
                </c:pt>
                <c:pt idx="2775">
                  <c:v>9.8026116616265705E-4</c:v>
                </c:pt>
                <c:pt idx="2776">
                  <c:v>9.802611660957878E-4</c:v>
                </c:pt>
                <c:pt idx="2777">
                  <c:v>9.8026116602952526E-4</c:v>
                </c:pt>
                <c:pt idx="2778">
                  <c:v>9.8026116596386403E-4</c:v>
                </c:pt>
                <c:pt idx="2779">
                  <c:v>9.8026116589879867E-4</c:v>
                </c:pt>
                <c:pt idx="2780">
                  <c:v>9.8026116583432377E-4</c:v>
                </c:pt>
                <c:pt idx="2781">
                  <c:v>9.802611657704339E-4</c:v>
                </c:pt>
                <c:pt idx="2782">
                  <c:v>9.8026116570712409E-4</c:v>
                </c:pt>
                <c:pt idx="2783">
                  <c:v>9.8026116564438868E-4</c:v>
                </c:pt>
                <c:pt idx="2784">
                  <c:v>9.802611655822227E-4</c:v>
                </c:pt>
                <c:pt idx="2785">
                  <c:v>9.8026116552062071E-4</c:v>
                </c:pt>
                <c:pt idx="2786">
                  <c:v>9.8026116545957796E-4</c:v>
                </c:pt>
                <c:pt idx="2787">
                  <c:v>9.8026116539908924E-4</c:v>
                </c:pt>
                <c:pt idx="2788">
                  <c:v>9.8026116533914956E-4</c:v>
                </c:pt>
                <c:pt idx="2789">
                  <c:v>9.8026116527975393E-4</c:v>
                </c:pt>
                <c:pt idx="2790">
                  <c:v>9.8026116522089758E-4</c:v>
                </c:pt>
                <c:pt idx="2791">
                  <c:v>9.8026116516257531E-4</c:v>
                </c:pt>
                <c:pt idx="2792">
                  <c:v>9.8026116510478234E-4</c:v>
                </c:pt>
                <c:pt idx="2793">
                  <c:v>9.8026116504751413E-4</c:v>
                </c:pt>
                <c:pt idx="2794">
                  <c:v>9.8026116499076569E-4</c:v>
                </c:pt>
                <c:pt idx="2795">
                  <c:v>9.8026116493453246E-4</c:v>
                </c:pt>
                <c:pt idx="2796">
                  <c:v>9.8026116487880946E-4</c:v>
                </c:pt>
                <c:pt idx="2797">
                  <c:v>9.8026116482359256E-4</c:v>
                </c:pt>
                <c:pt idx="2798">
                  <c:v>9.8026116476887699E-4</c:v>
                </c:pt>
                <c:pt idx="2799">
                  <c:v>9.80261164714658E-4</c:v>
                </c:pt>
                <c:pt idx="2800">
                  <c:v>9.8026116466093122E-4</c:v>
                </c:pt>
                <c:pt idx="2801">
                  <c:v>9.8026116460769234E-4</c:v>
                </c:pt>
                <c:pt idx="2802">
                  <c:v>9.802611645549368E-4</c:v>
                </c:pt>
                <c:pt idx="2803">
                  <c:v>9.8026116450266026E-4</c:v>
                </c:pt>
                <c:pt idx="2804">
                  <c:v>9.8026116445085838E-4</c:v>
                </c:pt>
                <c:pt idx="2805">
                  <c:v>9.8026116439952661E-4</c:v>
                </c:pt>
                <c:pt idx="2806">
                  <c:v>9.8026116434866105E-4</c:v>
                </c:pt>
                <c:pt idx="2807">
                  <c:v>9.8026116429825757E-4</c:v>
                </c:pt>
                <c:pt idx="2808">
                  <c:v>9.8026116424831142E-4</c:v>
                </c:pt>
                <c:pt idx="2809">
                  <c:v>9.802611641988191E-4</c:v>
                </c:pt>
                <c:pt idx="2810">
                  <c:v>9.8026116414977587E-4</c:v>
                </c:pt>
                <c:pt idx="2811">
                  <c:v>9.8026116410117824E-4</c:v>
                </c:pt>
                <c:pt idx="2812">
                  <c:v>9.8026116405302188E-4</c:v>
                </c:pt>
                <c:pt idx="2813">
                  <c:v>9.8026116400530268E-4</c:v>
                </c:pt>
                <c:pt idx="2814">
                  <c:v>9.8026116395801693E-4</c:v>
                </c:pt>
                <c:pt idx="2815">
                  <c:v>9.8026116391116075E-4</c:v>
                </c:pt>
                <c:pt idx="2816">
                  <c:v>9.8026116386472979E-4</c:v>
                </c:pt>
                <c:pt idx="2817">
                  <c:v>9.8026116381872081E-4</c:v>
                </c:pt>
                <c:pt idx="2818">
                  <c:v>9.8026116377312946E-4</c:v>
                </c:pt>
                <c:pt idx="2819">
                  <c:v>9.8026116372795227E-4</c:v>
                </c:pt>
                <c:pt idx="2820">
                  <c:v>9.8026116368318556E-4</c:v>
                </c:pt>
                <c:pt idx="2821">
                  <c:v>9.8026116363882521E-4</c:v>
                </c:pt>
                <c:pt idx="2822">
                  <c:v>9.8026116359486775E-4</c:v>
                </c:pt>
                <c:pt idx="2823">
                  <c:v>9.8026116355130971E-4</c:v>
                </c:pt>
                <c:pt idx="2824">
                  <c:v>9.8026116350814719E-4</c:v>
                </c:pt>
                <c:pt idx="2825">
                  <c:v>9.8026116346537693E-4</c:v>
                </c:pt>
                <c:pt idx="2826">
                  <c:v>9.8026116342299504E-4</c:v>
                </c:pt>
                <c:pt idx="2827">
                  <c:v>9.8026116338099803E-4</c:v>
                </c:pt>
                <c:pt idx="2828">
                  <c:v>9.8026116333938267E-4</c:v>
                </c:pt>
                <c:pt idx="2829">
                  <c:v>9.8026116329814525E-4</c:v>
                </c:pt>
                <c:pt idx="2830">
                  <c:v>9.8026116325728254E-4</c:v>
                </c:pt>
                <c:pt idx="2831">
                  <c:v>9.8026116321679084E-4</c:v>
                </c:pt>
                <c:pt idx="2832">
                  <c:v>9.8026116317666712E-4</c:v>
                </c:pt>
                <c:pt idx="2833">
                  <c:v>9.8026116313690791E-4</c:v>
                </c:pt>
                <c:pt idx="2834">
                  <c:v>9.8026116309750996E-4</c:v>
                </c:pt>
                <c:pt idx="2835">
                  <c:v>9.8026116305847E-4</c:v>
                </c:pt>
                <c:pt idx="2836">
                  <c:v>9.8026116301978459E-4</c:v>
                </c:pt>
                <c:pt idx="2837">
                  <c:v>9.8026116298145067E-4</c:v>
                </c:pt>
                <c:pt idx="2838">
                  <c:v>9.8026116294346521E-4</c:v>
                </c:pt>
                <c:pt idx="2839">
                  <c:v>9.8026116290582475E-4</c:v>
                </c:pt>
                <c:pt idx="2840">
                  <c:v>9.8026116286852624E-4</c:v>
                </c:pt>
                <c:pt idx="2841">
                  <c:v>9.8026116283156666E-4</c:v>
                </c:pt>
                <c:pt idx="2842">
                  <c:v>9.8026116279494296E-4</c:v>
                </c:pt>
                <c:pt idx="2843">
                  <c:v>9.8026116275865189E-4</c:v>
                </c:pt>
                <c:pt idx="2844">
                  <c:v>9.8026116272269086E-4</c:v>
                </c:pt>
                <c:pt idx="2845">
                  <c:v>9.8026116268705638E-4</c:v>
                </c:pt>
                <c:pt idx="2846">
                  <c:v>9.8026116265174565E-4</c:v>
                </c:pt>
                <c:pt idx="2847">
                  <c:v>9.8026116261178348E-4</c:v>
                </c:pt>
                <c:pt idx="2848">
                  <c:v>9.8026116257715688E-4</c:v>
                </c:pt>
                <c:pt idx="2849">
                  <c:v>9.8026116254284514E-4</c:v>
                </c:pt>
                <c:pt idx="2850">
                  <c:v>9.8026116250884499E-4</c:v>
                </c:pt>
                <c:pt idx="2851">
                  <c:v>9.8026116247515406E-4</c:v>
                </c:pt>
                <c:pt idx="2852">
                  <c:v>9.8026116244176909E-4</c:v>
                </c:pt>
                <c:pt idx="2853">
                  <c:v>9.8026116240868769E-4</c:v>
                </c:pt>
                <c:pt idx="2854">
                  <c:v>9.8026116237590684E-4</c:v>
                </c:pt>
                <c:pt idx="2855">
                  <c:v>9.8026116234342393E-4</c:v>
                </c:pt>
                <c:pt idx="2856">
                  <c:v>9.8026116231123635E-4</c:v>
                </c:pt>
                <c:pt idx="2857">
                  <c:v>9.8026116227934129E-4</c:v>
                </c:pt>
                <c:pt idx="2858">
                  <c:v>9.8026116224773615E-4</c:v>
                </c:pt>
                <c:pt idx="2859">
                  <c:v>9.8026116221641832E-4</c:v>
                </c:pt>
                <c:pt idx="2860">
                  <c:v>9.8026116218538498E-4</c:v>
                </c:pt>
                <c:pt idx="2861">
                  <c:v>9.8026116215463397E-4</c:v>
                </c:pt>
                <c:pt idx="2862">
                  <c:v>9.8026116212416225E-4</c:v>
                </c:pt>
                <c:pt idx="2863">
                  <c:v>9.8026116209396765E-4</c:v>
                </c:pt>
                <c:pt idx="2864">
                  <c:v>9.8026116206404758E-4</c:v>
                </c:pt>
                <c:pt idx="2865">
                  <c:v>9.8026116203439942E-4</c:v>
                </c:pt>
                <c:pt idx="2866">
                  <c:v>9.8026116200502079E-4</c:v>
                </c:pt>
                <c:pt idx="2867">
                  <c:v>9.8026116197590931E-4</c:v>
                </c:pt>
                <c:pt idx="2868">
                  <c:v>9.8026116194706238E-4</c:v>
                </c:pt>
                <c:pt idx="2869">
                  <c:v>9.8026116191847782E-4</c:v>
                </c:pt>
                <c:pt idx="2870">
                  <c:v>9.8026116189015304E-4</c:v>
                </c:pt>
                <c:pt idx="2871">
                  <c:v>9.8026116186208587E-4</c:v>
                </c:pt>
                <c:pt idx="2872">
                  <c:v>9.802611618342737E-4</c:v>
                </c:pt>
                <c:pt idx="2873">
                  <c:v>9.8026116180671458E-4</c:v>
                </c:pt>
                <c:pt idx="2874">
                  <c:v>9.8026116177940591E-4</c:v>
                </c:pt>
                <c:pt idx="2875">
                  <c:v>9.8026116175234553E-4</c:v>
                </c:pt>
                <c:pt idx="2876">
                  <c:v>9.8026116172553125E-4</c:v>
                </c:pt>
                <c:pt idx="2877">
                  <c:v>9.8026116169896093E-4</c:v>
                </c:pt>
                <c:pt idx="2878">
                  <c:v>9.8026116167263195E-4</c:v>
                </c:pt>
                <c:pt idx="2879">
                  <c:v>9.8026116164654257E-4</c:v>
                </c:pt>
                <c:pt idx="2880">
                  <c:v>9.8026116162069042E-4</c:v>
                </c:pt>
                <c:pt idx="2881">
                  <c:v>9.8026116159507333E-4</c:v>
                </c:pt>
                <c:pt idx="2882">
                  <c:v>9.8026116156968912E-4</c:v>
                </c:pt>
                <c:pt idx="2883">
                  <c:v>9.8026116154453584E-4</c:v>
                </c:pt>
                <c:pt idx="2884">
                  <c:v>9.8026116151961112E-4</c:v>
                </c:pt>
                <c:pt idx="2885">
                  <c:v>9.8026116149491321E-4</c:v>
                </c:pt>
                <c:pt idx="2886">
                  <c:v>9.8026116147043995E-4</c:v>
                </c:pt>
                <c:pt idx="2887">
                  <c:v>9.8026116144618917E-4</c:v>
                </c:pt>
                <c:pt idx="2888">
                  <c:v>9.8026116142215891E-4</c:v>
                </c:pt>
                <c:pt idx="2889">
                  <c:v>9.8026116139834723E-4</c:v>
                </c:pt>
                <c:pt idx="2890">
                  <c:v>9.8026116137475217E-4</c:v>
                </c:pt>
                <c:pt idx="2891">
                  <c:v>9.8026116135137178E-4</c:v>
                </c:pt>
                <c:pt idx="2892">
                  <c:v>9.802611613282039E-4</c:v>
                </c:pt>
                <c:pt idx="2893">
                  <c:v>9.8026116130524679E-4</c:v>
                </c:pt>
                <c:pt idx="2894">
                  <c:v>9.8026116128249849E-4</c:v>
                </c:pt>
                <c:pt idx="2895">
                  <c:v>9.8026116125995706E-4</c:v>
                </c:pt>
                <c:pt idx="2896">
                  <c:v>9.8026116123762076E-4</c:v>
                </c:pt>
                <c:pt idx="2897">
                  <c:v>9.8026116121548764E-4</c:v>
                </c:pt>
                <c:pt idx="2898">
                  <c:v>9.8026116119355575E-4</c:v>
                </c:pt>
                <c:pt idx="2899">
                  <c:v>9.8026116116873489E-4</c:v>
                </c:pt>
                <c:pt idx="2900">
                  <c:v>9.8026116114722844E-4</c:v>
                </c:pt>
                <c:pt idx="2901">
                  <c:v>9.8026116112591758E-4</c:v>
                </c:pt>
                <c:pt idx="2902">
                  <c:v>9.8026116110480036E-4</c:v>
                </c:pt>
                <c:pt idx="2903">
                  <c:v>9.8026116108387547E-4</c:v>
                </c:pt>
                <c:pt idx="2904">
                  <c:v>9.8026116106314097E-4</c:v>
                </c:pt>
                <c:pt idx="2905">
                  <c:v>9.8026116104259491E-4</c:v>
                </c:pt>
                <c:pt idx="2906">
                  <c:v>9.8026116102223598E-4</c:v>
                </c:pt>
                <c:pt idx="2907">
                  <c:v>9.8026116100206223E-4</c:v>
                </c:pt>
                <c:pt idx="2908">
                  <c:v>9.8026116098207192E-4</c:v>
                </c:pt>
                <c:pt idx="2909">
                  <c:v>9.8026116096226355E-4</c:v>
                </c:pt>
                <c:pt idx="2910">
                  <c:v>9.8026116094263537E-4</c:v>
                </c:pt>
                <c:pt idx="2911">
                  <c:v>9.8026116092318587E-4</c:v>
                </c:pt>
                <c:pt idx="2912">
                  <c:v>9.8026116090391331E-4</c:v>
                </c:pt>
                <c:pt idx="2913">
                  <c:v>9.8026116088481595E-4</c:v>
                </c:pt>
                <c:pt idx="2914">
                  <c:v>9.802611608658925E-4</c:v>
                </c:pt>
                <c:pt idx="2915">
                  <c:v>9.8026116084714123E-4</c:v>
                </c:pt>
                <c:pt idx="2916">
                  <c:v>9.802611608285606E-4</c:v>
                </c:pt>
                <c:pt idx="2917">
                  <c:v>9.802611608075325E-4</c:v>
                </c:pt>
                <c:pt idx="2918">
                  <c:v>9.8026116078931227E-4</c:v>
                </c:pt>
                <c:pt idx="2919">
                  <c:v>9.8026116077125792E-4</c:v>
                </c:pt>
                <c:pt idx="2920">
                  <c:v>9.8026116075336771E-4</c:v>
                </c:pt>
                <c:pt idx="2921">
                  <c:v>9.8026116073564036E-4</c:v>
                </c:pt>
                <c:pt idx="2922">
                  <c:v>9.8026116071807455E-4</c:v>
                </c:pt>
                <c:pt idx="2923">
                  <c:v>9.8026116070066833E-4</c:v>
                </c:pt>
                <c:pt idx="2924">
                  <c:v>9.8026116068342063E-4</c:v>
                </c:pt>
                <c:pt idx="2925">
                  <c:v>9.8026116066632992E-4</c:v>
                </c:pt>
                <c:pt idx="2926">
                  <c:v>9.8026116064939468E-4</c:v>
                </c:pt>
                <c:pt idx="2927">
                  <c:v>9.8026116063261361E-4</c:v>
                </c:pt>
                <c:pt idx="2928">
                  <c:v>9.802611606159852E-4</c:v>
                </c:pt>
                <c:pt idx="2929">
                  <c:v>9.8026116059950837E-4</c:v>
                </c:pt>
                <c:pt idx="2930">
                  <c:v>9.8026116058318137E-4</c:v>
                </c:pt>
                <c:pt idx="2931">
                  <c:v>9.802611605670029E-4</c:v>
                </c:pt>
                <c:pt idx="2932">
                  <c:v>9.8026116055097167E-4</c:v>
                </c:pt>
                <c:pt idx="2933">
                  <c:v>9.8026116053508659E-4</c:v>
                </c:pt>
                <c:pt idx="2934">
                  <c:v>9.8026116051934593E-4</c:v>
                </c:pt>
                <c:pt idx="2935">
                  <c:v>9.802611605037486E-4</c:v>
                </c:pt>
                <c:pt idx="2936">
                  <c:v>9.8026116048829308E-4</c:v>
                </c:pt>
                <c:pt idx="2937">
                  <c:v>9.802611604729785E-4</c:v>
                </c:pt>
                <c:pt idx="2938">
                  <c:v>9.8026116045780314E-4</c:v>
                </c:pt>
                <c:pt idx="2939">
                  <c:v>9.8026116044276613E-4</c:v>
                </c:pt>
                <c:pt idx="2940">
                  <c:v>9.8026116042786594E-4</c:v>
                </c:pt>
                <c:pt idx="2941">
                  <c:v>9.8026116041310127E-4</c:v>
                </c:pt>
                <c:pt idx="2942">
                  <c:v>9.8026116039847105E-4</c:v>
                </c:pt>
                <c:pt idx="2943">
                  <c:v>9.8026116038397418E-4</c:v>
                </c:pt>
                <c:pt idx="2944">
                  <c:v>9.8026116036960915E-4</c:v>
                </c:pt>
                <c:pt idx="2945">
                  <c:v>9.8026116035537488E-4</c:v>
                </c:pt>
                <c:pt idx="2946">
                  <c:v>9.8026116034127028E-4</c:v>
                </c:pt>
                <c:pt idx="2947">
                  <c:v>9.8026116032729426E-4</c:v>
                </c:pt>
                <c:pt idx="2948">
                  <c:v>9.8026116031344531E-4</c:v>
                </c:pt>
                <c:pt idx="2949">
                  <c:v>9.8026116029972235E-4</c:v>
                </c:pt>
                <c:pt idx="2950">
                  <c:v>9.802611602861245E-4</c:v>
                </c:pt>
                <c:pt idx="2951">
                  <c:v>9.8026116026691331E-4</c:v>
                </c:pt>
                <c:pt idx="2952">
                  <c:v>9.8026116025361426E-4</c:v>
                </c:pt>
                <c:pt idx="2953">
                  <c:v>9.8026116024043622E-4</c:v>
                </c:pt>
                <c:pt idx="2954">
                  <c:v>9.8026116022737809E-4</c:v>
                </c:pt>
                <c:pt idx="2955">
                  <c:v>9.80261160214439E-4</c:v>
                </c:pt>
                <c:pt idx="2956">
                  <c:v>9.8026116020161766E-4</c:v>
                </c:pt>
                <c:pt idx="2957">
                  <c:v>9.802611601889132E-4</c:v>
                </c:pt>
                <c:pt idx="2958">
                  <c:v>9.8026116017632431E-4</c:v>
                </c:pt>
                <c:pt idx="2959">
                  <c:v>9.8026116016384991E-4</c:v>
                </c:pt>
                <c:pt idx="2960">
                  <c:v>9.8026116015148936E-4</c:v>
                </c:pt>
                <c:pt idx="2961">
                  <c:v>9.8026116013924134E-4</c:v>
                </c:pt>
                <c:pt idx="2962">
                  <c:v>9.8026116012710478E-4</c:v>
                </c:pt>
                <c:pt idx="2963">
                  <c:v>9.8026116011507881E-4</c:v>
                </c:pt>
                <c:pt idx="2964">
                  <c:v>9.8026116010146882E-4</c:v>
                </c:pt>
                <c:pt idx="2965">
                  <c:v>9.8026116008967639E-4</c:v>
                </c:pt>
                <c:pt idx="2966">
                  <c:v>9.8026116007799129E-4</c:v>
                </c:pt>
                <c:pt idx="2967">
                  <c:v>9.8026116006641266E-4</c:v>
                </c:pt>
                <c:pt idx="2968">
                  <c:v>9.8026116005493942E-4</c:v>
                </c:pt>
                <c:pt idx="2969">
                  <c:v>9.8026116004357069E-4</c:v>
                </c:pt>
                <c:pt idx="2970">
                  <c:v>9.8026116003230562E-4</c:v>
                </c:pt>
                <c:pt idx="2971">
                  <c:v>9.802611600211431E-4</c:v>
                </c:pt>
                <c:pt idx="2972">
                  <c:v>9.8026116001008229E-4</c:v>
                </c:pt>
                <c:pt idx="2973">
                  <c:v>9.8026115999912209E-4</c:v>
                </c:pt>
                <c:pt idx="2974">
                  <c:v>9.8026115998826185E-4</c:v>
                </c:pt>
                <c:pt idx="2975">
                  <c:v>9.802611599775005E-4</c:v>
                </c:pt>
                <c:pt idx="2976">
                  <c:v>9.8026115996683715E-4</c:v>
                </c:pt>
                <c:pt idx="2977">
                  <c:v>9.8026115995627095E-4</c:v>
                </c:pt>
                <c:pt idx="2978">
                  <c:v>9.8026115994580103E-4</c:v>
                </c:pt>
                <c:pt idx="2979">
                  <c:v>9.8026115993542651E-4</c:v>
                </c:pt>
                <c:pt idx="2980">
                  <c:v>9.8026115992514654E-4</c:v>
                </c:pt>
                <c:pt idx="2981">
                  <c:v>9.8026115991496025E-4</c:v>
                </c:pt>
                <c:pt idx="2982">
                  <c:v>9.8026115990486654E-4</c:v>
                </c:pt>
                <c:pt idx="2983">
                  <c:v>9.8026115989486499E-4</c:v>
                </c:pt>
                <c:pt idx="2984">
                  <c:v>9.8026115988495452E-4</c:v>
                </c:pt>
                <c:pt idx="2985">
                  <c:v>9.8026115987513446E-4</c:v>
                </c:pt>
                <c:pt idx="2986">
                  <c:v>9.8026115986540375E-4</c:v>
                </c:pt>
                <c:pt idx="2987">
                  <c:v>9.8026115985576172E-4</c:v>
                </c:pt>
                <c:pt idx="2988">
                  <c:v>9.8026115984620752E-4</c:v>
                </c:pt>
                <c:pt idx="2989">
                  <c:v>9.8026115983674026E-4</c:v>
                </c:pt>
                <c:pt idx="2990">
                  <c:v>9.8026115982735931E-4</c:v>
                </c:pt>
                <c:pt idx="2991">
                  <c:v>9.8026115981806401E-4</c:v>
                </c:pt>
                <c:pt idx="2992">
                  <c:v>9.8026115980885328E-4</c:v>
                </c:pt>
                <c:pt idx="2993">
                  <c:v>9.8026115979972647E-4</c:v>
                </c:pt>
                <c:pt idx="2994">
                  <c:v>9.8026115979068292E-4</c:v>
                </c:pt>
                <c:pt idx="2995">
                  <c:v>9.8026115978172177E-4</c:v>
                </c:pt>
                <c:pt idx="2996">
                  <c:v>9.8026115977284216E-4</c:v>
                </c:pt>
                <c:pt idx="2997">
                  <c:v>9.8026115976404364E-4</c:v>
                </c:pt>
                <c:pt idx="2998">
                  <c:v>9.8026115975532514E-4</c:v>
                </c:pt>
                <c:pt idx="2999">
                  <c:v>9.8026115974668621E-4</c:v>
                </c:pt>
                <c:pt idx="3000">
                  <c:v>9.80261159738126E-4</c:v>
                </c:pt>
                <c:pt idx="3001">
                  <c:v>9.8026115972964364E-4</c:v>
                </c:pt>
                <c:pt idx="3002">
                  <c:v>9.8026115972123891E-4</c:v>
                </c:pt>
                <c:pt idx="3003">
                  <c:v>9.802611597129105E-4</c:v>
                </c:pt>
                <c:pt idx="3004">
                  <c:v>9.8026115970465798E-4</c:v>
                </c:pt>
                <c:pt idx="3005">
                  <c:v>9.8026115969648093E-4</c:v>
                </c:pt>
                <c:pt idx="3006">
                  <c:v>9.8026115968837826E-4</c:v>
                </c:pt>
                <c:pt idx="3007">
                  <c:v>9.802611596803493E-4</c:v>
                </c:pt>
                <c:pt idx="3008">
                  <c:v>9.8026115967239365E-4</c:v>
                </c:pt>
                <c:pt idx="3009">
                  <c:v>9.8026115966451063E-4</c:v>
                </c:pt>
                <c:pt idx="3010">
                  <c:v>9.8026115965669939E-4</c:v>
                </c:pt>
                <c:pt idx="3011">
                  <c:v>9.8026115964895927E-4</c:v>
                </c:pt>
                <c:pt idx="3012">
                  <c:v>9.8026115964128962E-4</c:v>
                </c:pt>
                <c:pt idx="3013">
                  <c:v>9.8026115963369001E-4</c:v>
                </c:pt>
                <c:pt idx="3014">
                  <c:v>9.802611596261598E-4</c:v>
                </c:pt>
                <c:pt idx="3015">
                  <c:v>9.802611596186981E-4</c:v>
                </c:pt>
                <c:pt idx="3016">
                  <c:v>9.8026115961130427E-4</c:v>
                </c:pt>
                <c:pt idx="3017">
                  <c:v>9.802611596039781E-4</c:v>
                </c:pt>
                <c:pt idx="3018">
                  <c:v>9.8026115959671872E-4</c:v>
                </c:pt>
                <c:pt idx="3019">
                  <c:v>9.8026115958952525E-4</c:v>
                </c:pt>
                <c:pt idx="3020">
                  <c:v>9.8026115958239749E-4</c:v>
                </c:pt>
                <c:pt idx="3021">
                  <c:v>9.8026115957533478E-4</c:v>
                </c:pt>
                <c:pt idx="3022">
                  <c:v>9.8026115956833648E-4</c:v>
                </c:pt>
                <c:pt idx="3023">
                  <c:v>9.8026115956140192E-4</c:v>
                </c:pt>
                <c:pt idx="3024">
                  <c:v>9.8026115955453068E-4</c:v>
                </c:pt>
                <c:pt idx="3025">
                  <c:v>9.8026115954772189E-4</c:v>
                </c:pt>
                <c:pt idx="3026">
                  <c:v>9.8026115954097533E-4</c:v>
                </c:pt>
                <c:pt idx="3027">
                  <c:v>9.8026115953429036E-4</c:v>
                </c:pt>
                <c:pt idx="3028">
                  <c:v>9.802611595276661E-4</c:v>
                </c:pt>
                <c:pt idx="3029">
                  <c:v>9.8026115952110234E-4</c:v>
                </c:pt>
                <c:pt idx="3030">
                  <c:v>9.8026115951459843E-4</c:v>
                </c:pt>
                <c:pt idx="3031">
                  <c:v>9.8026115950815393E-4</c:v>
                </c:pt>
                <c:pt idx="3032">
                  <c:v>9.802611595017682E-4</c:v>
                </c:pt>
                <c:pt idx="3033">
                  <c:v>9.8026115949544058E-4</c:v>
                </c:pt>
                <c:pt idx="3034">
                  <c:v>9.8026115948917063E-4</c:v>
                </c:pt>
                <c:pt idx="3035">
                  <c:v>9.8026115948295794E-4</c:v>
                </c:pt>
                <c:pt idx="3036">
                  <c:v>9.8026115947680184E-4</c:v>
                </c:pt>
                <c:pt idx="3037">
                  <c:v>9.802611594707019E-4</c:v>
                </c:pt>
                <c:pt idx="3038">
                  <c:v>9.8026115946465769E-4</c:v>
                </c:pt>
                <c:pt idx="3039">
                  <c:v>9.8026115945866856E-4</c:v>
                </c:pt>
                <c:pt idx="3040">
                  <c:v>9.8026115945273385E-4</c:v>
                </c:pt>
                <c:pt idx="3041">
                  <c:v>9.8026115944685357E-4</c:v>
                </c:pt>
                <c:pt idx="3042">
                  <c:v>9.8026115944102664E-4</c:v>
                </c:pt>
                <c:pt idx="3043">
                  <c:v>9.8026115943525304E-4</c:v>
                </c:pt>
                <c:pt idx="3044">
                  <c:v>9.8026115942953193E-4</c:v>
                </c:pt>
                <c:pt idx="3045">
                  <c:v>9.8026115942386328E-4</c:v>
                </c:pt>
                <c:pt idx="3046">
                  <c:v>9.8026115941824603E-4</c:v>
                </c:pt>
                <c:pt idx="3047">
                  <c:v>9.8026115941268017E-4</c:v>
                </c:pt>
                <c:pt idx="3048">
                  <c:v>9.8026115940716505E-4</c:v>
                </c:pt>
                <c:pt idx="3049">
                  <c:v>9.8026115940170024E-4</c:v>
                </c:pt>
                <c:pt idx="3050">
                  <c:v>9.802611593962853E-4</c:v>
                </c:pt>
                <c:pt idx="3051">
                  <c:v>9.8026115939091958E-4</c:v>
                </c:pt>
                <c:pt idx="3052">
                  <c:v>9.8026115938560309E-4</c:v>
                </c:pt>
                <c:pt idx="3053">
                  <c:v>9.8026115938033495E-4</c:v>
                </c:pt>
                <c:pt idx="3054">
                  <c:v>9.8026115937511473E-4</c:v>
                </c:pt>
                <c:pt idx="3055">
                  <c:v>9.8026115936994222E-4</c:v>
                </c:pt>
                <c:pt idx="3056">
                  <c:v>9.8026115936481698E-4</c:v>
                </c:pt>
                <c:pt idx="3057">
                  <c:v>9.8026115935973858E-4</c:v>
                </c:pt>
                <c:pt idx="3058">
                  <c:v>9.8026115935470636E-4</c:v>
                </c:pt>
                <c:pt idx="3059">
                  <c:v>9.802611593497199E-4</c:v>
                </c:pt>
                <c:pt idx="3060">
                  <c:v>9.8026115934477919E-4</c:v>
                </c:pt>
                <c:pt idx="3061">
                  <c:v>9.8026115933988337E-4</c:v>
                </c:pt>
                <c:pt idx="3062">
                  <c:v>9.8026115933503243E-4</c:v>
                </c:pt>
                <c:pt idx="3063">
                  <c:v>9.8026115933022551E-4</c:v>
                </c:pt>
                <c:pt idx="3064">
                  <c:v>9.8026115932546261E-4</c:v>
                </c:pt>
                <c:pt idx="3065">
                  <c:v>9.8026115932074308E-4</c:v>
                </c:pt>
                <c:pt idx="3066">
                  <c:v>9.802611593160667E-4</c:v>
                </c:pt>
                <c:pt idx="3067">
                  <c:v>9.8026115931143282E-4</c:v>
                </c:pt>
                <c:pt idx="3068">
                  <c:v>9.8026115930684144E-4</c:v>
                </c:pt>
                <c:pt idx="3069">
                  <c:v>9.8026115930229169E-4</c:v>
                </c:pt>
                <c:pt idx="3070">
                  <c:v>9.8026115929778358E-4</c:v>
                </c:pt>
                <c:pt idx="3071">
                  <c:v>9.8026115929331667E-4</c:v>
                </c:pt>
                <c:pt idx="3072">
                  <c:v>9.8026115928889052E-4</c:v>
                </c:pt>
                <c:pt idx="3073">
                  <c:v>9.8026115928450471E-4</c:v>
                </c:pt>
                <c:pt idx="3074">
                  <c:v>9.8026115928015879E-4</c:v>
                </c:pt>
                <c:pt idx="3075">
                  <c:v>9.8026115927585277E-4</c:v>
                </c:pt>
                <c:pt idx="3076">
                  <c:v>9.8026115927158579E-4</c:v>
                </c:pt>
                <c:pt idx="3077">
                  <c:v>9.8026115926735783E-4</c:v>
                </c:pt>
                <c:pt idx="3078">
                  <c:v>9.8026115926316869E-4</c:v>
                </c:pt>
                <c:pt idx="3079">
                  <c:v>9.802611592590175E-4</c:v>
                </c:pt>
                <c:pt idx="3080">
                  <c:v>9.8026115925490425E-4</c:v>
                </c:pt>
                <c:pt idx="3081">
                  <c:v>9.8026115925082852E-4</c:v>
                </c:pt>
                <c:pt idx="3082">
                  <c:v>9.8026115924679008E-4</c:v>
                </c:pt>
                <c:pt idx="3083">
                  <c:v>9.8026115924278851E-4</c:v>
                </c:pt>
                <c:pt idx="3084">
                  <c:v>9.8026115923882337E-4</c:v>
                </c:pt>
                <c:pt idx="3085">
                  <c:v>9.8026115923489443E-4</c:v>
                </c:pt>
                <c:pt idx="3086">
                  <c:v>9.8026115923100128E-4</c:v>
                </c:pt>
                <c:pt idx="3087">
                  <c:v>9.8026115922714391E-4</c:v>
                </c:pt>
                <c:pt idx="3088">
                  <c:v>9.8026115922332144E-4</c:v>
                </c:pt>
                <c:pt idx="3089">
                  <c:v>9.8026115921953411E-4</c:v>
                </c:pt>
                <c:pt idx="3090">
                  <c:v>9.8026115921578125E-4</c:v>
                </c:pt>
                <c:pt idx="3091">
                  <c:v>9.8026115921206265E-4</c:v>
                </c:pt>
                <c:pt idx="3092">
                  <c:v>9.8026115920837788E-4</c:v>
                </c:pt>
                <c:pt idx="3093">
                  <c:v>9.8026115920472673E-4</c:v>
                </c:pt>
                <c:pt idx="3094">
                  <c:v>9.8026115920110918E-4</c:v>
                </c:pt>
                <c:pt idx="3095">
                  <c:v>9.8026115919752437E-4</c:v>
                </c:pt>
                <c:pt idx="3096">
                  <c:v>9.8026115919397252E-4</c:v>
                </c:pt>
                <c:pt idx="3097">
                  <c:v>9.8026115919045277E-4</c:v>
                </c:pt>
                <c:pt idx="3098">
                  <c:v>9.8026115918696554E-4</c:v>
                </c:pt>
                <c:pt idx="3099">
                  <c:v>9.8026115918350976E-4</c:v>
                </c:pt>
                <c:pt idx="3100">
                  <c:v>9.8026115918008585E-4</c:v>
                </c:pt>
                <c:pt idx="3101">
                  <c:v>9.8026115917669294E-4</c:v>
                </c:pt>
                <c:pt idx="3102">
                  <c:v>9.8026115917333127E-4</c:v>
                </c:pt>
                <c:pt idx="3103">
                  <c:v>9.8026115917000016E-4</c:v>
                </c:pt>
                <c:pt idx="3104">
                  <c:v>9.8026115916669942E-4</c:v>
                </c:pt>
                <c:pt idx="3105">
                  <c:v>9.8026115916342881E-4</c:v>
                </c:pt>
                <c:pt idx="3106">
                  <c:v>9.8026115916018813E-4</c:v>
                </c:pt>
                <c:pt idx="3107">
                  <c:v>9.8026115915697694E-4</c:v>
                </c:pt>
                <c:pt idx="3108">
                  <c:v>9.8026115915379503E-4</c:v>
                </c:pt>
                <c:pt idx="3109">
                  <c:v>9.8026115915064238E-4</c:v>
                </c:pt>
                <c:pt idx="3110">
                  <c:v>9.8026115914751836E-4</c:v>
                </c:pt>
                <c:pt idx="3111">
                  <c:v>9.8026115914442297E-4</c:v>
                </c:pt>
                <c:pt idx="3112">
                  <c:v>9.8026115914135576E-4</c:v>
                </c:pt>
                <c:pt idx="3113">
                  <c:v>9.8026115913831652E-4</c:v>
                </c:pt>
                <c:pt idx="3114">
                  <c:v>9.8026115913530504E-4</c:v>
                </c:pt>
                <c:pt idx="3115">
                  <c:v>9.802611591323211E-4</c:v>
                </c:pt>
                <c:pt idx="3116">
                  <c:v>9.8026115912936448E-4</c:v>
                </c:pt>
                <c:pt idx="3117">
                  <c:v>9.8026115912643475E-4</c:v>
                </c:pt>
                <c:pt idx="3118">
                  <c:v>9.8026115912353169E-4</c:v>
                </c:pt>
                <c:pt idx="3119">
                  <c:v>9.802611591206553E-4</c:v>
                </c:pt>
                <c:pt idx="3120">
                  <c:v>9.8026115911780515E-4</c:v>
                </c:pt>
                <c:pt idx="3121">
                  <c:v>9.8026115911498102E-4</c:v>
                </c:pt>
                <c:pt idx="3122">
                  <c:v>9.802611591121827E-4</c:v>
                </c:pt>
                <c:pt idx="3123">
                  <c:v>9.8026115910940996E-4</c:v>
                </c:pt>
                <c:pt idx="3124">
                  <c:v>9.8026115910666237E-4</c:v>
                </c:pt>
                <c:pt idx="3125">
                  <c:v>9.802611591035531E-4</c:v>
                </c:pt>
                <c:pt idx="3126">
                  <c:v>9.8026115910085907E-4</c:v>
                </c:pt>
                <c:pt idx="3127">
                  <c:v>9.8026115909818977E-4</c:v>
                </c:pt>
                <c:pt idx="3128">
                  <c:v>9.8026115909554475E-4</c:v>
                </c:pt>
                <c:pt idx="3129">
                  <c:v>9.802611590929238E-4</c:v>
                </c:pt>
                <c:pt idx="3130">
                  <c:v>9.8026115909032692E-4</c:v>
                </c:pt>
                <c:pt idx="3131">
                  <c:v>9.8026115908775367E-4</c:v>
                </c:pt>
                <c:pt idx="3132">
                  <c:v>9.8026115908520406E-4</c:v>
                </c:pt>
                <c:pt idx="3133">
                  <c:v>9.8026115908267765E-4</c:v>
                </c:pt>
                <c:pt idx="3134">
                  <c:v>9.8026115908017423E-4</c:v>
                </c:pt>
                <c:pt idx="3135">
                  <c:v>9.8026115907769379E-4</c:v>
                </c:pt>
                <c:pt idx="3136">
                  <c:v>9.8026115907523591E-4</c:v>
                </c:pt>
                <c:pt idx="3137">
                  <c:v>9.8026115907280057E-4</c:v>
                </c:pt>
                <c:pt idx="3138">
                  <c:v>9.8026115907038757E-4</c:v>
                </c:pt>
                <c:pt idx="3139">
                  <c:v>9.8026115906799647E-4</c:v>
                </c:pt>
                <c:pt idx="3140">
                  <c:v>9.8026115906562727E-4</c:v>
                </c:pt>
                <c:pt idx="3141">
                  <c:v>9.8026115906327954E-4</c:v>
                </c:pt>
                <c:pt idx="3142">
                  <c:v>9.8026115906095349E-4</c:v>
                </c:pt>
                <c:pt idx="3143">
                  <c:v>9.8026115905864848E-4</c:v>
                </c:pt>
                <c:pt idx="3144">
                  <c:v>9.8026115905636472E-4</c:v>
                </c:pt>
                <c:pt idx="3145">
                  <c:v>9.8026115905410177E-4</c:v>
                </c:pt>
                <c:pt idx="3146">
                  <c:v>9.8026115905185942E-4</c:v>
                </c:pt>
                <c:pt idx="3147">
                  <c:v>9.8026115904963768E-4</c:v>
                </c:pt>
                <c:pt idx="3148">
                  <c:v>9.8026115904743609E-4</c:v>
                </c:pt>
                <c:pt idx="3149">
                  <c:v>9.8026115904525468E-4</c:v>
                </c:pt>
                <c:pt idx="3150">
                  <c:v>9.8026115904309321E-4</c:v>
                </c:pt>
                <c:pt idx="3151">
                  <c:v>9.8026115904095148E-4</c:v>
                </c:pt>
                <c:pt idx="3152">
                  <c:v>9.8026115903882926E-4</c:v>
                </c:pt>
                <c:pt idx="3153">
                  <c:v>9.8026115903672656E-4</c:v>
                </c:pt>
                <c:pt idx="3154">
                  <c:v>9.8026115903464294E-4</c:v>
                </c:pt>
                <c:pt idx="3155">
                  <c:v>9.8026115903257841E-4</c:v>
                </c:pt>
                <c:pt idx="3156">
                  <c:v>9.8026115903053273E-4</c:v>
                </c:pt>
                <c:pt idx="3157">
                  <c:v>9.8026115902850571E-4</c:v>
                </c:pt>
                <c:pt idx="3158">
                  <c:v>9.8026115902649733E-4</c:v>
                </c:pt>
                <c:pt idx="3159">
                  <c:v>9.8026115902422441E-4</c:v>
                </c:pt>
                <c:pt idx="3160">
                  <c:v>9.8026115902225507E-4</c:v>
                </c:pt>
                <c:pt idx="3161">
                  <c:v>9.8026115902030372E-4</c:v>
                </c:pt>
                <c:pt idx="3162">
                  <c:v>9.8026115901837015E-4</c:v>
                </c:pt>
                <c:pt idx="3163">
                  <c:v>9.8026115901645437E-4</c:v>
                </c:pt>
                <c:pt idx="3164">
                  <c:v>9.8026115901455593E-4</c:v>
                </c:pt>
                <c:pt idx="3165">
                  <c:v>9.8026115901267506E-4</c:v>
                </c:pt>
                <c:pt idx="3166">
                  <c:v>9.8026115901081131E-4</c:v>
                </c:pt>
                <c:pt idx="3167">
                  <c:v>9.8026115900896448E-4</c:v>
                </c:pt>
                <c:pt idx="3168">
                  <c:v>9.8026115900713457E-4</c:v>
                </c:pt>
                <c:pt idx="3169">
                  <c:v>9.8026115900532135E-4</c:v>
                </c:pt>
                <c:pt idx="3170">
                  <c:v>9.8026115900352482E-4</c:v>
                </c:pt>
                <c:pt idx="3171">
                  <c:v>9.8026115900174456E-4</c:v>
                </c:pt>
                <c:pt idx="3172">
                  <c:v>9.8026115899998078E-4</c:v>
                </c:pt>
                <c:pt idx="3173">
                  <c:v>9.8026115899823283E-4</c:v>
                </c:pt>
                <c:pt idx="3174">
                  <c:v>9.8026115899650114E-4</c:v>
                </c:pt>
                <c:pt idx="3175">
                  <c:v>9.8026115899478507E-4</c:v>
                </c:pt>
                <c:pt idx="3176">
                  <c:v>9.8026115899308482E-4</c:v>
                </c:pt>
                <c:pt idx="3177">
                  <c:v>9.8026115899139997E-4</c:v>
                </c:pt>
                <c:pt idx="3178">
                  <c:v>9.8026115898973074E-4</c:v>
                </c:pt>
                <c:pt idx="3179">
                  <c:v>9.8026115898807646E-4</c:v>
                </c:pt>
                <c:pt idx="3180">
                  <c:v>9.8026115898643758E-4</c:v>
                </c:pt>
                <c:pt idx="3181">
                  <c:v>9.8026115898481344E-4</c:v>
                </c:pt>
                <c:pt idx="3182">
                  <c:v>9.8026115898320427E-4</c:v>
                </c:pt>
                <c:pt idx="3183">
                  <c:v>9.8026115898160984E-4</c:v>
                </c:pt>
                <c:pt idx="3184">
                  <c:v>9.8026115898002994E-4</c:v>
                </c:pt>
                <c:pt idx="3185">
                  <c:v>9.8026115897846457E-4</c:v>
                </c:pt>
                <c:pt idx="3186">
                  <c:v>9.8026115897691351E-4</c:v>
                </c:pt>
                <c:pt idx="3187">
                  <c:v>9.8026115897537655E-4</c:v>
                </c:pt>
                <c:pt idx="3188">
                  <c:v>9.8026115897385368E-4</c:v>
                </c:pt>
                <c:pt idx="3189">
                  <c:v>9.8026115897234469E-4</c:v>
                </c:pt>
                <c:pt idx="3190">
                  <c:v>9.8026115897084935E-4</c:v>
                </c:pt>
                <c:pt idx="3191">
                  <c:v>9.802611589693679E-4</c:v>
                </c:pt>
                <c:pt idx="3192">
                  <c:v>9.8026115896789989E-4</c:v>
                </c:pt>
                <c:pt idx="3193">
                  <c:v>9.8026115896644533E-4</c:v>
                </c:pt>
                <c:pt idx="3194">
                  <c:v>9.802611589650042E-4</c:v>
                </c:pt>
                <c:pt idx="3195">
                  <c:v>9.8026115896357609E-4</c:v>
                </c:pt>
                <c:pt idx="3196">
                  <c:v>9.8026115896216099E-4</c:v>
                </c:pt>
                <c:pt idx="3197">
                  <c:v>9.802611589607589E-4</c:v>
                </c:pt>
                <c:pt idx="3198">
                  <c:v>9.8026115895936961E-4</c:v>
                </c:pt>
                <c:pt idx="3199">
                  <c:v>9.802611589579931E-4</c:v>
                </c:pt>
                <c:pt idx="3200">
                  <c:v>9.8026115895662918E-4</c:v>
                </c:pt>
                <c:pt idx="3201">
                  <c:v>9.8026115895527761E-4</c:v>
                </c:pt>
                <c:pt idx="3202">
                  <c:v>9.802611589539384E-4</c:v>
                </c:pt>
                <c:pt idx="3203">
                  <c:v>9.8026115895261156E-4</c:v>
                </c:pt>
                <c:pt idx="3204">
                  <c:v>9.8026115895129664E-4</c:v>
                </c:pt>
                <c:pt idx="3205">
                  <c:v>9.8026115894999408E-4</c:v>
                </c:pt>
                <c:pt idx="3206">
                  <c:v>9.8026115894870322E-4</c:v>
                </c:pt>
                <c:pt idx="3207">
                  <c:v>9.8026115894742408E-4</c:v>
                </c:pt>
                <c:pt idx="3208">
                  <c:v>9.8026115894615665E-4</c:v>
                </c:pt>
                <c:pt idx="3209">
                  <c:v>9.8026115894490093E-4</c:v>
                </c:pt>
                <c:pt idx="3210">
                  <c:v>9.802611589436567E-4</c:v>
                </c:pt>
                <c:pt idx="3211">
                  <c:v>9.8026115894224853E-4</c:v>
                </c:pt>
                <c:pt idx="3212">
                  <c:v>9.8026115894102859E-4</c:v>
                </c:pt>
                <c:pt idx="3213">
                  <c:v>9.8026115893981971E-4</c:v>
                </c:pt>
                <c:pt idx="3214">
                  <c:v>9.8026115893862188E-4</c:v>
                </c:pt>
                <c:pt idx="3215">
                  <c:v>9.8026115893743511E-4</c:v>
                </c:pt>
                <c:pt idx="3216">
                  <c:v>9.8026115893625919E-4</c:v>
                </c:pt>
                <c:pt idx="3217">
                  <c:v>9.8026115893509388E-4</c:v>
                </c:pt>
                <c:pt idx="3218">
                  <c:v>9.8026115893393921E-4</c:v>
                </c:pt>
                <c:pt idx="3219">
                  <c:v>9.8026115893279516E-4</c:v>
                </c:pt>
                <c:pt idx="3220">
                  <c:v>9.8026115893166173E-4</c:v>
                </c:pt>
                <c:pt idx="3221">
                  <c:v>9.802611589305385E-4</c:v>
                </c:pt>
                <c:pt idx="3222">
                  <c:v>9.8026115892942546E-4</c:v>
                </c:pt>
                <c:pt idx="3223">
                  <c:v>9.8026115892832283E-4</c:v>
                </c:pt>
                <c:pt idx="3224">
                  <c:v>9.8026115892661022E-4</c:v>
                </c:pt>
                <c:pt idx="3225">
                  <c:v>9.8026115892553317E-4</c:v>
                </c:pt>
                <c:pt idx="3226">
                  <c:v>9.802611589244661E-4</c:v>
                </c:pt>
                <c:pt idx="3227">
                  <c:v>9.8026115892340879E-4</c:v>
                </c:pt>
                <c:pt idx="3228">
                  <c:v>9.8026115892236101E-4</c:v>
                </c:pt>
                <c:pt idx="3229">
                  <c:v>9.8026115892132278E-4</c:v>
                </c:pt>
                <c:pt idx="3230">
                  <c:v>9.8026115892029431E-4</c:v>
                </c:pt>
                <c:pt idx="3231">
                  <c:v>9.8026115891927494E-4</c:v>
                </c:pt>
                <c:pt idx="3232">
                  <c:v>9.8026115891826512E-4</c:v>
                </c:pt>
                <c:pt idx="3233">
                  <c:v>9.802611589172644E-4</c:v>
                </c:pt>
                <c:pt idx="3234">
                  <c:v>9.8026115891627279E-4</c:v>
                </c:pt>
                <c:pt idx="3235">
                  <c:v>9.802611589152905E-4</c:v>
                </c:pt>
                <c:pt idx="3236">
                  <c:v>9.802611589143171E-4</c:v>
                </c:pt>
                <c:pt idx="3237">
                  <c:v>9.8026115891335238E-4</c:v>
                </c:pt>
                <c:pt idx="3238">
                  <c:v>9.8026115891239676E-4</c:v>
                </c:pt>
                <c:pt idx="3239">
                  <c:v>9.8026115891144982E-4</c:v>
                </c:pt>
                <c:pt idx="3240">
                  <c:v>9.8026115891051134E-4</c:v>
                </c:pt>
                <c:pt idx="3241">
                  <c:v>9.8026115890958174E-4</c:v>
                </c:pt>
                <c:pt idx="3242">
                  <c:v>9.8026115890866039E-4</c:v>
                </c:pt>
                <c:pt idx="3243">
                  <c:v>9.802611589077477E-4</c:v>
                </c:pt>
                <c:pt idx="3244">
                  <c:v>9.8026115890684326E-4</c:v>
                </c:pt>
                <c:pt idx="3245">
                  <c:v>9.8026115890594706E-4</c:v>
                </c:pt>
                <c:pt idx="3246">
                  <c:v>9.802611589050591E-4</c:v>
                </c:pt>
                <c:pt idx="3247">
                  <c:v>9.8026115890417916E-4</c:v>
                </c:pt>
                <c:pt idx="3248">
                  <c:v>9.8026115890330746E-4</c:v>
                </c:pt>
                <c:pt idx="3249">
                  <c:v>9.8026115890244357E-4</c:v>
                </c:pt>
                <c:pt idx="3250">
                  <c:v>9.802611589015877E-4</c:v>
                </c:pt>
                <c:pt idx="3251">
                  <c:v>9.8026115890073964E-4</c:v>
                </c:pt>
                <c:pt idx="3252">
                  <c:v>9.8026115889989916E-4</c:v>
                </c:pt>
                <c:pt idx="3253">
                  <c:v>9.802611588990665E-4</c:v>
                </c:pt>
                <c:pt idx="3254">
                  <c:v>9.8026115889824164E-4</c:v>
                </c:pt>
                <c:pt idx="3255">
                  <c:v>9.8026115889742415E-4</c:v>
                </c:pt>
                <c:pt idx="3256">
                  <c:v>9.8026115889661403E-4</c:v>
                </c:pt>
                <c:pt idx="3257">
                  <c:v>9.8026115889581151E-4</c:v>
                </c:pt>
                <c:pt idx="3258">
                  <c:v>9.8026115889501635E-4</c:v>
                </c:pt>
                <c:pt idx="3259">
                  <c:v>9.8026115889422835E-4</c:v>
                </c:pt>
                <c:pt idx="3260">
                  <c:v>9.8026115889344751E-4</c:v>
                </c:pt>
                <c:pt idx="3261">
                  <c:v>9.8026115889267404E-4</c:v>
                </c:pt>
                <c:pt idx="3262">
                  <c:v>9.8026115889190751E-4</c:v>
                </c:pt>
                <c:pt idx="3263">
                  <c:v>9.8026115889114792E-4</c:v>
                </c:pt>
                <c:pt idx="3264">
                  <c:v>9.8026115889039526E-4</c:v>
                </c:pt>
                <c:pt idx="3265">
                  <c:v>9.8026115888964977E-4</c:v>
                </c:pt>
                <c:pt idx="3266">
                  <c:v>9.8026115888891078E-4</c:v>
                </c:pt>
                <c:pt idx="3267">
                  <c:v>9.8026115888817872E-4</c:v>
                </c:pt>
                <c:pt idx="3268">
                  <c:v>9.8026115888745339E-4</c:v>
                </c:pt>
                <c:pt idx="3269">
                  <c:v>9.8026115888673456E-4</c:v>
                </c:pt>
                <c:pt idx="3270">
                  <c:v>9.8026115888602246E-4</c:v>
                </c:pt>
                <c:pt idx="3271">
                  <c:v>9.8026115888531686E-4</c:v>
                </c:pt>
                <c:pt idx="3272">
                  <c:v>9.8026115888461755E-4</c:v>
                </c:pt>
                <c:pt idx="3273">
                  <c:v>9.8026115888392475E-4</c:v>
                </c:pt>
                <c:pt idx="3274">
                  <c:v>9.8026115888323845E-4</c:v>
                </c:pt>
                <c:pt idx="3275">
                  <c:v>9.8026115888255822E-4</c:v>
                </c:pt>
                <c:pt idx="3276">
                  <c:v>9.8026115888188428E-4</c:v>
                </c:pt>
                <c:pt idx="3277">
                  <c:v>9.8026115888121641E-4</c:v>
                </c:pt>
                <c:pt idx="3278">
                  <c:v>9.8026115888055483E-4</c:v>
                </c:pt>
                <c:pt idx="3279">
                  <c:v>9.802611588798991E-4</c:v>
                </c:pt>
                <c:pt idx="3280">
                  <c:v>9.8026115887924967E-4</c:v>
                </c:pt>
                <c:pt idx="3281">
                  <c:v>9.8026115887860587E-4</c:v>
                </c:pt>
                <c:pt idx="3282">
                  <c:v>9.8026115887796814E-4</c:v>
                </c:pt>
                <c:pt idx="3283">
                  <c:v>9.8026115887733627E-4</c:v>
                </c:pt>
                <c:pt idx="3284">
                  <c:v>9.8026115887671003E-4</c:v>
                </c:pt>
                <c:pt idx="3285">
                  <c:v>9.8026115887608965E-4</c:v>
                </c:pt>
                <c:pt idx="3286">
                  <c:v>9.8026115887547491E-4</c:v>
                </c:pt>
                <c:pt idx="3287">
                  <c:v>9.802611588748658E-4</c:v>
                </c:pt>
                <c:pt idx="3288">
                  <c:v>9.8026115887426234E-4</c:v>
                </c:pt>
                <c:pt idx="3289">
                  <c:v>9.8026115887366429E-4</c:v>
                </c:pt>
                <c:pt idx="3290">
                  <c:v>9.8026115887307167E-4</c:v>
                </c:pt>
                <c:pt idx="3291">
                  <c:v>9.8026115887248468E-4</c:v>
                </c:pt>
                <c:pt idx="3292">
                  <c:v>9.802611588719029E-4</c:v>
                </c:pt>
                <c:pt idx="3293">
                  <c:v>9.8026115887132653E-4</c:v>
                </c:pt>
                <c:pt idx="3294">
                  <c:v>9.8026115887075538E-4</c:v>
                </c:pt>
                <c:pt idx="3295">
                  <c:v>9.8026115887018942E-4</c:v>
                </c:pt>
                <c:pt idx="3296">
                  <c:v>9.8026115886962867E-4</c:v>
                </c:pt>
                <c:pt idx="3297">
                  <c:v>9.8026115886907313E-4</c:v>
                </c:pt>
                <c:pt idx="3298">
                  <c:v>9.8026115886852279E-4</c:v>
                </c:pt>
                <c:pt idx="3299">
                  <c:v>9.8026115886797722E-4</c:v>
                </c:pt>
                <c:pt idx="3300">
                  <c:v>9.8026115886743685E-4</c:v>
                </c:pt>
                <c:pt idx="3301">
                  <c:v>9.8026115886690125E-4</c:v>
                </c:pt>
                <c:pt idx="3302">
                  <c:v>9.8026115886637065E-4</c:v>
                </c:pt>
                <c:pt idx="3303">
                  <c:v>9.8026115886584481E-4</c:v>
                </c:pt>
                <c:pt idx="3304">
                  <c:v>9.8026115886532396E-4</c:v>
                </c:pt>
                <c:pt idx="3305">
                  <c:v>9.8026115886480788E-4</c:v>
                </c:pt>
                <c:pt idx="3306">
                  <c:v>9.8026115886429635E-4</c:v>
                </c:pt>
                <c:pt idx="3307">
                  <c:v>9.8026115886378959E-4</c:v>
                </c:pt>
                <c:pt idx="3308">
                  <c:v>9.8026115886328739E-4</c:v>
                </c:pt>
                <c:pt idx="3309">
                  <c:v>9.8026115886278996E-4</c:v>
                </c:pt>
                <c:pt idx="3310">
                  <c:v>9.8026115886229708E-4</c:v>
                </c:pt>
                <c:pt idx="3311">
                  <c:v>9.8026115886180854E-4</c:v>
                </c:pt>
                <c:pt idx="3312">
                  <c:v>9.8026115886132455E-4</c:v>
                </c:pt>
                <c:pt idx="3313">
                  <c:v>9.8026115886084512E-4</c:v>
                </c:pt>
                <c:pt idx="3314">
                  <c:v>9.802611588603698E-4</c:v>
                </c:pt>
                <c:pt idx="3315">
                  <c:v>9.8026115885989904E-4</c:v>
                </c:pt>
                <c:pt idx="3316">
                  <c:v>9.8026115885943262E-4</c:v>
                </c:pt>
                <c:pt idx="3317">
                  <c:v>9.8026115885897032E-4</c:v>
                </c:pt>
                <c:pt idx="3318">
                  <c:v>9.8026115885851235E-4</c:v>
                </c:pt>
                <c:pt idx="3319">
                  <c:v>9.802611588580585E-4</c:v>
                </c:pt>
                <c:pt idx="3320">
                  <c:v>9.8026115885760899E-4</c:v>
                </c:pt>
                <c:pt idx="3321">
                  <c:v>9.8026115885716338E-4</c:v>
                </c:pt>
                <c:pt idx="3322">
                  <c:v>9.802611588567219E-4</c:v>
                </c:pt>
                <c:pt idx="3323">
                  <c:v>9.8026115885628453E-4</c:v>
                </c:pt>
                <c:pt idx="3324">
                  <c:v>9.8026115885585128E-4</c:v>
                </c:pt>
                <c:pt idx="3325">
                  <c:v>9.8026115885542172E-4</c:v>
                </c:pt>
                <c:pt idx="3326">
                  <c:v>9.8026115885499628E-4</c:v>
                </c:pt>
                <c:pt idx="3327">
                  <c:v>9.8026115885457474E-4</c:v>
                </c:pt>
                <c:pt idx="3328">
                  <c:v>9.8026115885415711E-4</c:v>
                </c:pt>
                <c:pt idx="3329">
                  <c:v>9.8026115885374316E-4</c:v>
                </c:pt>
                <c:pt idx="3330">
                  <c:v>9.8026115885333311E-4</c:v>
                </c:pt>
                <c:pt idx="3331">
                  <c:v>9.8026115885292676E-4</c:v>
                </c:pt>
                <c:pt idx="3332">
                  <c:v>9.8026115885252408E-4</c:v>
                </c:pt>
                <c:pt idx="3333">
                  <c:v>9.802611588521251E-4</c:v>
                </c:pt>
                <c:pt idx="3334">
                  <c:v>9.802611588517298E-4</c:v>
                </c:pt>
                <c:pt idx="3335">
                  <c:v>9.8026115885133818E-4</c:v>
                </c:pt>
                <c:pt idx="3336">
                  <c:v>9.8026115885095004E-4</c:v>
                </c:pt>
                <c:pt idx="3337">
                  <c:v>9.8026115885056558E-4</c:v>
                </c:pt>
                <c:pt idx="3338">
                  <c:v>9.8026115885018459E-4</c:v>
                </c:pt>
                <c:pt idx="3339">
                  <c:v>9.8026115884980707E-4</c:v>
                </c:pt>
                <c:pt idx="3340">
                  <c:v>9.8026115884943302E-4</c:v>
                </c:pt>
                <c:pt idx="3341">
                  <c:v>9.8026115884906244E-4</c:v>
                </c:pt>
                <c:pt idx="3342">
                  <c:v>9.8026115884869511E-4</c:v>
                </c:pt>
                <c:pt idx="3343">
                  <c:v>9.8026115884833126E-4</c:v>
                </c:pt>
                <c:pt idx="3344">
                  <c:v>9.8026115884797065E-4</c:v>
                </c:pt>
                <c:pt idx="3345">
                  <c:v>9.8026115884761351E-4</c:v>
                </c:pt>
                <c:pt idx="3346">
                  <c:v>9.8026115884725963E-4</c:v>
                </c:pt>
                <c:pt idx="3347">
                  <c:v>9.8026115884690878E-4</c:v>
                </c:pt>
                <c:pt idx="3348">
                  <c:v>9.802611588465614E-4</c:v>
                </c:pt>
                <c:pt idx="3349">
                  <c:v>9.8026115884621706E-4</c:v>
                </c:pt>
                <c:pt idx="3350">
                  <c:v>9.8026115884587597E-4</c:v>
                </c:pt>
                <c:pt idx="3351">
                  <c:v>9.8026115884553792E-4</c:v>
                </c:pt>
                <c:pt idx="3352">
                  <c:v>9.802611588452029E-4</c:v>
                </c:pt>
                <c:pt idx="3353">
                  <c:v>9.8026115884487113E-4</c:v>
                </c:pt>
                <c:pt idx="3354">
                  <c:v>9.8026115884454219E-4</c:v>
                </c:pt>
                <c:pt idx="3355">
                  <c:v>9.8026115884421649E-4</c:v>
                </c:pt>
                <c:pt idx="3356">
                  <c:v>9.8026115884389362E-4</c:v>
                </c:pt>
                <c:pt idx="3357">
                  <c:v>9.8026115884357378E-4</c:v>
                </c:pt>
                <c:pt idx="3358">
                  <c:v>9.8026115884325676E-4</c:v>
                </c:pt>
                <c:pt idx="3359">
                  <c:v>9.8026115884294277E-4</c:v>
                </c:pt>
                <c:pt idx="3360">
                  <c:v>9.8026115884263161E-4</c:v>
                </c:pt>
                <c:pt idx="3361">
                  <c:v>9.8026115884232326E-4</c:v>
                </c:pt>
                <c:pt idx="3362">
                  <c:v>9.8026115884201773E-4</c:v>
                </c:pt>
                <c:pt idx="3363">
                  <c:v>9.8026115884171502E-4</c:v>
                </c:pt>
                <c:pt idx="3364">
                  <c:v>9.8026115884141513E-4</c:v>
                </c:pt>
                <c:pt idx="3365">
                  <c:v>9.8026115884111806E-4</c:v>
                </c:pt>
                <c:pt idx="3366">
                  <c:v>9.8026115884082359E-4</c:v>
                </c:pt>
                <c:pt idx="3367">
                  <c:v>9.8026115884053194E-4</c:v>
                </c:pt>
                <c:pt idx="3368">
                  <c:v>9.8026115884024289E-4</c:v>
                </c:pt>
                <c:pt idx="3369">
                  <c:v>9.8026115883995645E-4</c:v>
                </c:pt>
                <c:pt idx="3370">
                  <c:v>9.802611588396726E-4</c:v>
                </c:pt>
                <c:pt idx="3371">
                  <c:v>9.8026115883939136E-4</c:v>
                </c:pt>
                <c:pt idx="3372">
                  <c:v>9.8026115883911272E-4</c:v>
                </c:pt>
                <c:pt idx="3373">
                  <c:v>9.8026115883883668E-4</c:v>
                </c:pt>
                <c:pt idx="3374">
                  <c:v>9.8026115883856325E-4</c:v>
                </c:pt>
                <c:pt idx="3375">
                  <c:v>9.8026115883829219E-4</c:v>
                </c:pt>
                <c:pt idx="3376">
                  <c:v>9.8026115883802375E-4</c:v>
                </c:pt>
                <c:pt idx="3377">
                  <c:v>9.8026115883775747E-4</c:v>
                </c:pt>
                <c:pt idx="3378">
                  <c:v>9.8026115883749401E-4</c:v>
                </c:pt>
                <c:pt idx="3379">
                  <c:v>9.8026115883723271E-4</c:v>
                </c:pt>
                <c:pt idx="3380">
                  <c:v>9.8026115883697381E-4</c:v>
                </c:pt>
                <c:pt idx="3381">
                  <c:v>9.802611588367175E-4</c:v>
                </c:pt>
                <c:pt idx="3382">
                  <c:v>9.8026115883646336E-4</c:v>
                </c:pt>
                <c:pt idx="3383">
                  <c:v>9.8026115883621161E-4</c:v>
                </c:pt>
                <c:pt idx="3384">
                  <c:v>9.8026115883596203E-4</c:v>
                </c:pt>
                <c:pt idx="3385">
                  <c:v>9.8026115883571483E-4</c:v>
                </c:pt>
                <c:pt idx="3386">
                  <c:v>9.8026115883547002E-4</c:v>
                </c:pt>
                <c:pt idx="3387">
                  <c:v>9.8026115883522737E-4</c:v>
                </c:pt>
                <c:pt idx="3388">
                  <c:v>9.802611588349869E-4</c:v>
                </c:pt>
                <c:pt idx="3389">
                  <c:v>9.8026115883474859E-4</c:v>
                </c:pt>
                <c:pt idx="3390">
                  <c:v>9.8026115883451267E-4</c:v>
                </c:pt>
                <c:pt idx="3391">
                  <c:v>9.802611588342787E-4</c:v>
                </c:pt>
                <c:pt idx="3392">
                  <c:v>9.8026115883404689E-4</c:v>
                </c:pt>
                <c:pt idx="3393">
                  <c:v>9.8026115883381726E-4</c:v>
                </c:pt>
                <c:pt idx="3394">
                  <c:v>9.8026115883358979E-4</c:v>
                </c:pt>
                <c:pt idx="3395">
                  <c:v>9.8026115883336428E-4</c:v>
                </c:pt>
                <c:pt idx="3396">
                  <c:v>9.8026115883314093E-4</c:v>
                </c:pt>
                <c:pt idx="3397">
                  <c:v>9.8026115883291976E-4</c:v>
                </c:pt>
                <c:pt idx="3398">
                  <c:v>9.8026115883270031E-4</c:v>
                </c:pt>
                <c:pt idx="3399">
                  <c:v>9.8026115883248304E-4</c:v>
                </c:pt>
                <c:pt idx="3400">
                  <c:v>9.8026115883226793E-4</c:v>
                </c:pt>
                <c:pt idx="3401">
                  <c:v>9.8026115883205456E-4</c:v>
                </c:pt>
                <c:pt idx="3402">
                  <c:v>9.8026115883184314E-4</c:v>
                </c:pt>
                <c:pt idx="3403">
                  <c:v>9.8026115883163368E-4</c:v>
                </c:pt>
                <c:pt idx="3404">
                  <c:v>9.8026115883142616E-4</c:v>
                </c:pt>
                <c:pt idx="3405">
                  <c:v>9.8026115883122059E-4</c:v>
                </c:pt>
                <c:pt idx="3406">
                  <c:v>9.8026115883101698E-4</c:v>
                </c:pt>
                <c:pt idx="3407">
                  <c:v>9.802611588308151E-4</c:v>
                </c:pt>
                <c:pt idx="3408">
                  <c:v>9.8026115883061518E-4</c:v>
                </c:pt>
                <c:pt idx="3409">
                  <c:v>9.8026115883041698E-4</c:v>
                </c:pt>
                <c:pt idx="3410">
                  <c:v>9.8026115883022053E-4</c:v>
                </c:pt>
                <c:pt idx="3411">
                  <c:v>9.8026115883002602E-4</c:v>
                </c:pt>
                <c:pt idx="3412">
                  <c:v>9.8026115882983325E-4</c:v>
                </c:pt>
                <c:pt idx="3413">
                  <c:v>9.8026115882964221E-4</c:v>
                </c:pt>
                <c:pt idx="3414">
                  <c:v>9.8026115882945313E-4</c:v>
                </c:pt>
                <c:pt idx="3415">
                  <c:v>9.8026115882926556E-4</c:v>
                </c:pt>
                <c:pt idx="3416">
                  <c:v>9.8026115882907973E-4</c:v>
                </c:pt>
                <c:pt idx="3417">
                  <c:v>9.8026115882889563E-4</c:v>
                </c:pt>
                <c:pt idx="3418">
                  <c:v>9.8026115882871327E-4</c:v>
                </c:pt>
                <c:pt idx="3419">
                  <c:v>9.8026115882850684E-4</c:v>
                </c:pt>
                <c:pt idx="3420">
                  <c:v>9.8026115882832816E-4</c:v>
                </c:pt>
                <c:pt idx="3421">
                  <c:v>9.80261158828151E-4</c:v>
                </c:pt>
                <c:pt idx="3422">
                  <c:v>9.8026115882797536E-4</c:v>
                </c:pt>
                <c:pt idx="3423">
                  <c:v>9.8026115882780145E-4</c:v>
                </c:pt>
                <c:pt idx="3424">
                  <c:v>9.8026115882762907E-4</c:v>
                </c:pt>
                <c:pt idx="3425">
                  <c:v>9.802611588274582E-4</c:v>
                </c:pt>
                <c:pt idx="3426">
                  <c:v>9.8026115882728906E-4</c:v>
                </c:pt>
                <c:pt idx="3427">
                  <c:v>9.8026115882712144E-4</c:v>
                </c:pt>
                <c:pt idx="3428">
                  <c:v>9.8026115882695534E-4</c:v>
                </c:pt>
                <c:pt idx="3429">
                  <c:v>9.8026115882679076E-4</c:v>
                </c:pt>
                <c:pt idx="3430">
                  <c:v>9.802611588266277E-4</c:v>
                </c:pt>
                <c:pt idx="3431">
                  <c:v>9.8026115882646593E-4</c:v>
                </c:pt>
                <c:pt idx="3432">
                  <c:v>9.8026115882630591E-4</c:v>
                </c:pt>
                <c:pt idx="3433">
                  <c:v>9.8026115882614718E-4</c:v>
                </c:pt>
                <c:pt idx="3434">
                  <c:v>9.8026115882598997E-4</c:v>
                </c:pt>
                <c:pt idx="3435">
                  <c:v>9.8026115882583428E-4</c:v>
                </c:pt>
                <c:pt idx="3436">
                  <c:v>9.802611588256801E-4</c:v>
                </c:pt>
                <c:pt idx="3437">
                  <c:v>9.8026115882552702E-4</c:v>
                </c:pt>
                <c:pt idx="3438">
                  <c:v>9.8026115882537566E-4</c:v>
                </c:pt>
                <c:pt idx="3439">
                  <c:v>9.8026115882522561E-4</c:v>
                </c:pt>
                <c:pt idx="3440">
                  <c:v>9.8026115882507685E-4</c:v>
                </c:pt>
                <c:pt idx="3441">
                  <c:v>9.802611588249294E-4</c:v>
                </c:pt>
                <c:pt idx="3442">
                  <c:v>9.8026115882478347E-4</c:v>
                </c:pt>
                <c:pt idx="3443">
                  <c:v>9.8026115882463862E-4</c:v>
                </c:pt>
                <c:pt idx="3444">
                  <c:v>9.8026115882449529E-4</c:v>
                </c:pt>
                <c:pt idx="3445">
                  <c:v>9.8026115882435326E-4</c:v>
                </c:pt>
                <c:pt idx="3446">
                  <c:v>9.8026115882421253E-4</c:v>
                </c:pt>
                <c:pt idx="3447">
                  <c:v>9.802611588240731E-4</c:v>
                </c:pt>
                <c:pt idx="3448">
                  <c:v>9.8026115882393497E-4</c:v>
                </c:pt>
                <c:pt idx="3449">
                  <c:v>9.8026115882379815E-4</c:v>
                </c:pt>
                <c:pt idx="3450">
                  <c:v>9.802611588236624E-4</c:v>
                </c:pt>
                <c:pt idx="3451">
                  <c:v>9.8026115882352818E-4</c:v>
                </c:pt>
                <c:pt idx="3452">
                  <c:v>9.8026115882339504E-4</c:v>
                </c:pt>
                <c:pt idx="3453">
                  <c:v>9.8026115882326298E-4</c:v>
                </c:pt>
                <c:pt idx="3454">
                  <c:v>9.8026115882313223E-4</c:v>
                </c:pt>
                <c:pt idx="3455">
                  <c:v>9.8026115882300278E-4</c:v>
                </c:pt>
                <c:pt idx="3456">
                  <c:v>9.8026115882287441E-4</c:v>
                </c:pt>
                <c:pt idx="3457">
                  <c:v>9.8026115882274734E-4</c:v>
                </c:pt>
                <c:pt idx="3458">
                  <c:v>9.8026115882262135E-4</c:v>
                </c:pt>
                <c:pt idx="3459">
                  <c:v>9.8026115882249645E-4</c:v>
                </c:pt>
                <c:pt idx="3460">
                  <c:v>9.8026115882237264E-4</c:v>
                </c:pt>
                <c:pt idx="3461">
                  <c:v>9.8026115882225012E-4</c:v>
                </c:pt>
                <c:pt idx="3462">
                  <c:v>9.8026115882212869E-4</c:v>
                </c:pt>
                <c:pt idx="3463">
                  <c:v>9.8026115882200835E-4</c:v>
                </c:pt>
                <c:pt idx="3464">
                  <c:v>9.802611588218893E-4</c:v>
                </c:pt>
                <c:pt idx="3465">
                  <c:v>9.8026115882177112E-4</c:v>
                </c:pt>
                <c:pt idx="3466">
                  <c:v>9.8026115882165403E-4</c:v>
                </c:pt>
                <c:pt idx="3467">
                  <c:v>9.8026115882153802E-4</c:v>
                </c:pt>
                <c:pt idx="3468">
                  <c:v>9.8026115882142309E-4</c:v>
                </c:pt>
                <c:pt idx="3469">
                  <c:v>9.8026115882130925E-4</c:v>
                </c:pt>
                <c:pt idx="3470">
                  <c:v>9.8026115882119649E-4</c:v>
                </c:pt>
                <c:pt idx="3471">
                  <c:v>9.8026115882106899E-4</c:v>
                </c:pt>
                <c:pt idx="3472">
                  <c:v>9.8026115882095819E-4</c:v>
                </c:pt>
                <c:pt idx="3473">
                  <c:v>9.8026115882084868E-4</c:v>
                </c:pt>
                <c:pt idx="3474">
                  <c:v>9.8026115882074005E-4</c:v>
                </c:pt>
                <c:pt idx="3475">
                  <c:v>9.8026115882063249E-4</c:v>
                </c:pt>
                <c:pt idx="3476">
                  <c:v>9.8026115882052602E-4</c:v>
                </c:pt>
                <c:pt idx="3477">
                  <c:v>9.8026115882042042E-4</c:v>
                </c:pt>
                <c:pt idx="3478">
                  <c:v>9.8026115882031569E-4</c:v>
                </c:pt>
                <c:pt idx="3479">
                  <c:v>9.8026115882021204E-4</c:v>
                </c:pt>
                <c:pt idx="3480">
                  <c:v>9.8026115882010926E-4</c:v>
                </c:pt>
                <c:pt idx="3481">
                  <c:v>9.8026115882000756E-4</c:v>
                </c:pt>
                <c:pt idx="3482">
                  <c:v>9.8026115881990673E-4</c:v>
                </c:pt>
                <c:pt idx="3483">
                  <c:v>9.8026115881980676E-4</c:v>
                </c:pt>
                <c:pt idx="3484">
                  <c:v>9.8026115881970767E-4</c:v>
                </c:pt>
                <c:pt idx="3485">
                  <c:v>9.8026115881960966E-4</c:v>
                </c:pt>
                <c:pt idx="3486">
                  <c:v>9.8026115881951251E-4</c:v>
                </c:pt>
                <c:pt idx="3487">
                  <c:v>9.8026115881941602E-4</c:v>
                </c:pt>
                <c:pt idx="3488">
                  <c:v>9.8026115881932061E-4</c:v>
                </c:pt>
                <c:pt idx="3489">
                  <c:v>9.8026115881922607E-4</c:v>
                </c:pt>
                <c:pt idx="3490">
                  <c:v>9.8026115881913239E-4</c:v>
                </c:pt>
                <c:pt idx="3491">
                  <c:v>9.8026115881903958E-4</c:v>
                </c:pt>
                <c:pt idx="3492">
                  <c:v>9.8026115881894764E-4</c:v>
                </c:pt>
                <c:pt idx="3493">
                  <c:v>9.8026115881885657E-4</c:v>
                </c:pt>
                <c:pt idx="3494">
                  <c:v>9.8026115881876615E-4</c:v>
                </c:pt>
                <c:pt idx="3495">
                  <c:v>9.8026115881867681E-4</c:v>
                </c:pt>
                <c:pt idx="3496">
                  <c:v>9.8026115881858812E-4</c:v>
                </c:pt>
                <c:pt idx="3497">
                  <c:v>9.802611588185003E-4</c:v>
                </c:pt>
                <c:pt idx="3498">
                  <c:v>9.8026115881841335E-4</c:v>
                </c:pt>
                <c:pt idx="3499">
                  <c:v>9.8026115881832705E-4</c:v>
                </c:pt>
                <c:pt idx="3500">
                  <c:v>9.8026115881824161E-4</c:v>
                </c:pt>
                <c:pt idx="3501">
                  <c:v>9.8026115881815704E-4</c:v>
                </c:pt>
                <c:pt idx="3502">
                  <c:v>9.8026115881807313E-4</c:v>
                </c:pt>
                <c:pt idx="3503">
                  <c:v>9.8026115881799008E-4</c:v>
                </c:pt>
                <c:pt idx="3504">
                  <c:v>9.8026115881790768E-4</c:v>
                </c:pt>
                <c:pt idx="3505">
                  <c:v>9.802611588178261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74-413D-AA8D-D0329D3B52D8}"/>
            </c:ext>
          </c:extLst>
        </c:ser>
        <c:ser>
          <c:idx val="1"/>
          <c:order val="2"/>
          <c:tx>
            <c:strRef>
              <c:f>CrossCheck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S$3:$S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674-413D-AA8D-D0329D3B52D8}"/>
            </c:ext>
          </c:extLst>
        </c:ser>
        <c:ser>
          <c:idx val="5"/>
          <c:order val="3"/>
          <c:tx>
            <c:strRef>
              <c:f>CrossCheck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W$3:$W$3508</c:f>
              <c:numCache>
                <c:formatCode>0.0000%</c:formatCode>
                <c:ptCount val="3506"/>
                <c:pt idx="0">
                  <c:v>2.3089506442527624E-3</c:v>
                </c:pt>
                <c:pt idx="1">
                  <c:v>2.3433908190135817E-3</c:v>
                </c:pt>
                <c:pt idx="2">
                  <c:v>2.3548058589871082E-3</c:v>
                </c:pt>
                <c:pt idx="3">
                  <c:v>2.3661885020399851E-3</c:v>
                </c:pt>
                <c:pt idx="4">
                  <c:v>2.3775388153190386E-3</c:v>
                </c:pt>
                <c:pt idx="5">
                  <c:v>2.3888568658481856E-3</c:v>
                </c:pt>
                <c:pt idx="6">
                  <c:v>2.4226181093361188E-3</c:v>
                </c:pt>
                <c:pt idx="7">
                  <c:v>2.4338077766539621E-3</c:v>
                </c:pt>
                <c:pt idx="8">
                  <c:v>2.4449655145051836E-3</c:v>
                </c:pt>
                <c:pt idx="9">
                  <c:v>2.4560913891806466E-3</c:v>
                </c:pt>
                <c:pt idx="10">
                  <c:v>2.4671854668497696E-3</c:v>
                </c:pt>
                <c:pt idx="11">
                  <c:v>2.50027757769598E-3</c:v>
                </c:pt>
                <c:pt idx="12">
                  <c:v>2.5112451266123097E-3</c:v>
                </c:pt>
                <c:pt idx="13">
                  <c:v>2.5221812075549911E-3</c:v>
                </c:pt>
                <c:pt idx="14">
                  <c:v>2.5330858859691323E-3</c:v>
                </c:pt>
                <c:pt idx="15">
                  <c:v>2.5439592271798437E-3</c:v>
                </c:pt>
                <c:pt idx="16">
                  <c:v>2.5763918790468955E-3</c:v>
                </c:pt>
                <c:pt idx="17">
                  <c:v>2.5871405223022769E-3</c:v>
                </c:pt>
                <c:pt idx="18">
                  <c:v>2.5978581531870331E-3</c:v>
                </c:pt>
                <c:pt idx="19">
                  <c:v>2.6085448363106067E-3</c:v>
                </c:pt>
                <c:pt idx="20">
                  <c:v>2.6615162885531311E-3</c:v>
                </c:pt>
                <c:pt idx="21">
                  <c:v>2.6720186352825409E-3</c:v>
                </c:pt>
                <c:pt idx="22">
                  <c:v>2.6824904832084399E-3</c:v>
                </c:pt>
                <c:pt idx="23">
                  <c:v>2.6929318959974338E-3</c:v>
                </c:pt>
                <c:pt idx="24">
                  <c:v>2.724074158456033E-3</c:v>
                </c:pt>
                <c:pt idx="25">
                  <c:v>2.7343944650275245E-3</c:v>
                </c:pt>
                <c:pt idx="26">
                  <c:v>2.7446846530449374E-3</c:v>
                </c:pt>
                <c:pt idx="27">
                  <c:v>2.7549447854761989E-3</c:v>
                </c:pt>
                <c:pt idx="28">
                  <c:v>2.7651749251734843E-3</c:v>
                </c:pt>
                <c:pt idx="29">
                  <c:v>2.7956860146512003E-3</c:v>
                </c:pt>
                <c:pt idx="30">
                  <c:v>2.8057968096263305E-3</c:v>
                </c:pt>
                <c:pt idx="31">
                  <c:v>2.8158779243990829E-3</c:v>
                </c:pt>
                <c:pt idx="32">
                  <c:v>2.8259294211313056E-3</c:v>
                </c:pt>
                <c:pt idx="33">
                  <c:v>2.8359513618704786E-3</c:v>
                </c:pt>
                <c:pt idx="34">
                  <c:v>2.8658404668931584E-3</c:v>
                </c:pt>
                <c:pt idx="35">
                  <c:v>2.8757448018545111E-3</c:v>
                </c:pt>
                <c:pt idx="36">
                  <c:v>2.8856198893516074E-3</c:v>
                </c:pt>
                <c:pt idx="37">
                  <c:v>2.8954657907498504E-3</c:v>
                </c:pt>
                <c:pt idx="38">
                  <c:v>2.905282567301647E-3</c:v>
                </c:pt>
                <c:pt idx="39">
                  <c:v>2.934558758711534E-3</c:v>
                </c:pt>
                <c:pt idx="40">
                  <c:v>2.9442596461484484E-3</c:v>
                </c:pt>
                <c:pt idx="41">
                  <c:v>2.9539317133127712E-3</c:v>
                </c:pt>
                <c:pt idx="42">
                  <c:v>2.9635750207829903E-3</c:v>
                </c:pt>
                <c:pt idx="43">
                  <c:v>2.9731896290259474E-3</c:v>
                </c:pt>
                <c:pt idx="44">
                  <c:v>3.0018618613890237E-3</c:v>
                </c:pt>
                <c:pt idx="45">
                  <c:v>3.0113622751651629E-3</c:v>
                </c:pt>
                <c:pt idx="46">
                  <c:v>3.0208342903802784E-3</c:v>
                </c:pt>
                <c:pt idx="47">
                  <c:v>3.0302779668353592E-3</c:v>
                </c:pt>
                <c:pt idx="48">
                  <c:v>3.0396933642210851E-3</c:v>
                </c:pt>
                <c:pt idx="49">
                  <c:v>3.0677704772182888E-3</c:v>
                </c:pt>
                <c:pt idx="50">
                  <c:v>3.0770733530338565E-3</c:v>
                </c:pt>
                <c:pt idx="51">
                  <c:v>3.0863482465854665E-3</c:v>
                </c:pt>
                <c:pt idx="52">
                  <c:v>3.0955952169059199E-3</c:v>
                </c:pt>
                <c:pt idx="53">
                  <c:v>3.1048143229190283E-3</c:v>
                </c:pt>
                <c:pt idx="54">
                  <c:v>3.132305042721527E-3</c:v>
                </c:pt>
                <c:pt idx="55">
                  <c:v>3.1414132785701817E-3</c:v>
                </c:pt>
                <c:pt idx="56">
                  <c:v>3.1504939431022897E-3</c:v>
                </c:pt>
                <c:pt idx="57">
                  <c:v>3.1595470945916656E-3</c:v>
                </c:pt>
                <c:pt idx="58">
                  <c:v>3.1685727912044393E-3</c:v>
                </c:pt>
                <c:pt idx="59">
                  <c:v>3.1954857318331354E-3</c:v>
                </c:pt>
                <c:pt idx="60">
                  <c:v>3.2044021884536688E-3</c:v>
                </c:pt>
                <c:pt idx="61">
                  <c:v>3.213291479419512E-3</c:v>
                </c:pt>
                <c:pt idx="62">
                  <c:v>3.2221536622545877E-3</c:v>
                </c:pt>
                <c:pt idx="63">
                  <c:v>3.2309887943764298E-3</c:v>
                </c:pt>
                <c:pt idx="64">
                  <c:v>3.2573324590458724E-3</c:v>
                </c:pt>
                <c:pt idx="65">
                  <c:v>3.2660599603687064E-3</c:v>
                </c:pt>
                <c:pt idx="66">
                  <c:v>3.274760696476516E-3</c:v>
                </c:pt>
                <c:pt idx="67">
                  <c:v>3.2834347241523275E-3</c:v>
                </c:pt>
                <c:pt idx="68">
                  <c:v>3.2920821000740541E-3</c:v>
                </c:pt>
                <c:pt idx="69">
                  <c:v>3.3178648825209359E-3</c:v>
                </c:pt>
                <c:pt idx="70">
                  <c:v>3.3264062161094928E-3</c:v>
                </c:pt>
                <c:pt idx="71">
                  <c:v>3.3349211797631412E-3</c:v>
                </c:pt>
                <c:pt idx="72">
                  <c:v>3.3434098295329001E-3</c:v>
                </c:pt>
                <c:pt idx="73">
                  <c:v>3.3518722213659361E-3</c:v>
                </c:pt>
                <c:pt idx="74">
                  <c:v>3.3771024071623376E-3</c:v>
                </c:pt>
                <c:pt idx="75">
                  <c:v>3.3854603246493524E-3</c:v>
                </c:pt>
                <c:pt idx="76">
                  <c:v>3.3937922623839415E-3</c:v>
                </c:pt>
                <c:pt idx="77">
                  <c:v>3.4020982756939053E-3</c:v>
                </c:pt>
                <c:pt idx="78">
                  <c:v>3.4103784198044364E-3</c:v>
                </c:pt>
                <c:pt idx="79">
                  <c:v>3.4350641876560017E-3</c:v>
                </c:pt>
                <c:pt idx="80">
                  <c:v>3.4432414051748152E-3</c:v>
                </c:pt>
                <c:pt idx="81">
                  <c:v>3.4513930280872631E-3</c:v>
                </c:pt>
                <c:pt idx="82">
                  <c:v>3.4595191110066122E-3</c:v>
                </c:pt>
                <c:pt idx="83">
                  <c:v>3.467619708444755E-3</c:v>
                </c:pt>
                <c:pt idx="84">
                  <c:v>3.4917691314739511E-3</c:v>
                </c:pt>
                <c:pt idx="85">
                  <c:v>3.4997683300848556E-3</c:v>
                </c:pt>
                <c:pt idx="86">
                  <c:v>3.5077423142595367E-3</c:v>
                </c:pt>
                <c:pt idx="87">
                  <c:v>3.5156911379053139E-3</c:v>
                </c:pt>
                <c:pt idx="88">
                  <c:v>3.5236148548293518E-3</c:v>
                </c:pt>
                <c:pt idx="89">
                  <c:v>3.5472359018439885E-3</c:v>
                </c:pt>
                <c:pt idx="90">
                  <c:v>3.5550597279556733E-3</c:v>
                </c:pt>
                <c:pt idx="91">
                  <c:v>3.5628587148851688E-3</c:v>
                </c:pt>
                <c:pt idx="92">
                  <c:v>3.5706329158423358E-3</c:v>
                </c:pt>
                <c:pt idx="93">
                  <c:v>3.5783823839380833E-3</c:v>
                </c:pt>
                <c:pt idx="94">
                  <c:v>3.6014829206852542E-3</c:v>
                </c:pt>
                <c:pt idx="95">
                  <c:v>3.6091339864714076E-3</c:v>
                </c:pt>
                <c:pt idx="96">
                  <c:v>3.6167605834724207E-3</c:v>
                </c:pt>
                <c:pt idx="97">
                  <c:v>3.6243627642090826E-3</c:v>
                </c:pt>
                <c:pt idx="98">
                  <c:v>3.6319405811044269E-3</c:v>
                </c:pt>
                <c:pt idx="99">
                  <c:v>3.6545283715100339E-3</c:v>
                </c:pt>
                <c:pt idx="100">
                  <c:v>3.6620092553211561E-3</c:v>
                </c:pt>
                <c:pt idx="101">
                  <c:v>3.6694660359456394E-3</c:v>
                </c:pt>
                <c:pt idx="102">
                  <c:v>3.6768987652235018E-3</c:v>
                </c:pt>
                <c:pt idx="103">
                  <c:v>3.6843074948981771E-3</c:v>
                </c:pt>
                <c:pt idx="104">
                  <c:v>3.7063902022922038E-3</c:v>
                </c:pt>
                <c:pt idx="105">
                  <c:v>3.7137034490626773E-3</c:v>
                </c:pt>
                <c:pt idx="106">
                  <c:v>3.7209929535042424E-3</c:v>
                </c:pt>
                <c:pt idx="107">
                  <c:v>3.7282587667843395E-3</c:v>
                </c:pt>
                <c:pt idx="108">
                  <c:v>3.7355009399749907E-3</c:v>
                </c:pt>
                <c:pt idx="109">
                  <c:v>3.7570861283026712E-3</c:v>
                </c:pt>
                <c:pt idx="110">
                  <c:v>3.7642342499531571E-3</c:v>
                </c:pt>
                <c:pt idx="111">
                  <c:v>3.7713589854487957E-3</c:v>
                </c:pt>
                <c:pt idx="112">
                  <c:v>3.7784603852925561E-3</c:v>
                </c:pt>
                <c:pt idx="113">
                  <c:v>3.7855384998931375E-3</c:v>
                </c:pt>
                <c:pt idx="114">
                  <c:v>3.8066336349121973E-3</c:v>
                </c:pt>
                <c:pt idx="115">
                  <c:v>3.8136191107473933E-3</c:v>
                </c:pt>
                <c:pt idx="116">
                  <c:v>3.8205815519745832E-3</c:v>
                </c:pt>
                <c:pt idx="117">
                  <c:v>3.8275210084402732E-3</c:v>
                </c:pt>
                <c:pt idx="118">
                  <c:v>3.8344375298978378E-3</c:v>
                </c:pt>
                <c:pt idx="119">
                  <c:v>3.8550499803619441E-3</c:v>
                </c:pt>
                <c:pt idx="120">
                  <c:v>3.8618752574637659E-3</c:v>
                </c:pt>
                <c:pt idx="121">
                  <c:v>3.8686778469329986E-3</c:v>
                </c:pt>
                <c:pt idx="122">
                  <c:v>3.8754577979676075E-3</c:v>
                </c:pt>
                <c:pt idx="123">
                  <c:v>3.8822151596735457E-3</c:v>
                </c:pt>
                <c:pt idx="124">
                  <c:v>3.9023521985021275E-3</c:v>
                </c:pt>
                <c:pt idx="125">
                  <c:v>3.9090196921183606E-3</c:v>
                </c:pt>
                <c:pt idx="126">
                  <c:v>3.9156648405611538E-3</c:v>
                </c:pt>
                <c:pt idx="127">
                  <c:v>3.9222876923877565E-3</c:v>
                </c:pt>
                <c:pt idx="128">
                  <c:v>3.9288882960645186E-3</c:v>
                </c:pt>
                <c:pt idx="129">
                  <c:v>3.9485571014991165E-3</c:v>
                </c:pt>
                <c:pt idx="130">
                  <c:v>3.9550691954275893E-3</c:v>
                </c:pt>
                <c:pt idx="131">
                  <c:v>3.9615592821800241E-3</c:v>
                </c:pt>
                <c:pt idx="132">
                  <c:v>3.9680274096806903E-3</c:v>
                </c:pt>
                <c:pt idx="133">
                  <c:v>3.9744736257640561E-3</c:v>
                </c:pt>
                <c:pt idx="134">
                  <c:v>3.9936812825113414E-3</c:v>
                </c:pt>
                <c:pt idx="135">
                  <c:v>4.0000403294796726E-3</c:v>
                </c:pt>
                <c:pt idx="136">
                  <c:v>4.0063777028615088E-3</c:v>
                </c:pt>
                <c:pt idx="137">
                  <c:v>4.0126934499557891E-3</c:v>
                </c:pt>
                <c:pt idx="138">
                  <c:v>4.0189876179727371E-3</c:v>
                </c:pt>
                <c:pt idx="139">
                  <c:v>4.0377411183343502E-3</c:v>
                </c:pt>
                <c:pt idx="140">
                  <c:v>4.043949440375315E-3</c:v>
                </c:pt>
                <c:pt idx="141">
                  <c:v>4.0501364180647419E-3</c:v>
                </c:pt>
                <c:pt idx="142">
                  <c:v>4.0563020980837949E-3</c:v>
                </c:pt>
                <c:pt idx="143">
                  <c:v>4.0624465270260009E-3</c:v>
                </c:pt>
                <c:pt idx="144">
                  <c:v>4.0807527720153666E-3</c:v>
                </c:pt>
                <c:pt idx="145">
                  <c:v>4.0868126608379369E-3</c:v>
                </c:pt>
                <c:pt idx="146">
                  <c:v>4.0928515302419907E-3</c:v>
                </c:pt>
                <c:pt idx="147">
                  <c:v>4.0988694262983939E-3</c:v>
                </c:pt>
                <c:pt idx="148">
                  <c:v>4.1048663949914341E-3</c:v>
                </c:pt>
                <c:pt idx="149">
                  <c:v>4.1227321954376873E-3</c:v>
                </c:pt>
                <c:pt idx="150">
                  <c:v>4.128645912793787E-3</c:v>
                </c:pt>
                <c:pt idx="151">
                  <c:v>4.1345389314145064E-3</c:v>
                </c:pt>
                <c:pt idx="152">
                  <c:v>4.1404112967677962E-3</c:v>
                </c:pt>
                <c:pt idx="153">
                  <c:v>4.1462630542360799E-3</c:v>
                </c:pt>
                <c:pt idx="154">
                  <c:v>4.1636951318752505E-3</c:v>
                </c:pt>
                <c:pt idx="155">
                  <c:v>4.1694649099222802E-3</c:v>
                </c:pt>
                <c:pt idx="156">
                  <c:v>4.1752143057186232E-3</c:v>
                </c:pt>
                <c:pt idx="157">
                  <c:v>4.1809433641366214E-3</c:v>
                </c:pt>
                <c:pt idx="158">
                  <c:v>4.1866521299641201E-3</c:v>
                </c:pt>
                <c:pt idx="159">
                  <c:v>4.2036571185177212E-3</c:v>
                </c:pt>
                <c:pt idx="160">
                  <c:v>4.2092851601768927E-3</c:v>
                </c:pt>
                <c:pt idx="161">
                  <c:v>4.2148931319224859E-3</c:v>
                </c:pt>
                <c:pt idx="162">
                  <c:v>4.2204810780384471E-3</c:v>
                </c:pt>
                <c:pt idx="163">
                  <c:v>4.2260490427252486E-3</c:v>
                </c:pt>
                <c:pt idx="164">
                  <c:v>4.2426334889664064E-3</c:v>
                </c:pt>
                <c:pt idx="165">
                  <c:v>4.2481219682769487E-3</c:v>
                </c:pt>
                <c:pt idx="166">
                  <c:v>4.2535906859136954E-3</c:v>
                </c:pt>
                <c:pt idx="167">
                  <c:v>4.2590396855793312E-3</c:v>
                </c:pt>
                <c:pt idx="168">
                  <c:v>4.2644690108940789E-3</c:v>
                </c:pt>
                <c:pt idx="169">
                  <c:v>4.2806393757013495E-3</c:v>
                </c:pt>
                <c:pt idx="170">
                  <c:v>4.2859904381706056E-3</c:v>
                </c:pt>
                <c:pt idx="171">
                  <c:v>4.2913220431582116E-3</c:v>
                </c:pt>
                <c:pt idx="172">
                  <c:v>4.2966342337926386E-3</c:v>
                </c:pt>
                <c:pt idx="173">
                  <c:v>4.3019270531208997E-3</c:v>
                </c:pt>
                <c:pt idx="174">
                  <c:v>4.3176897125198951E-3</c:v>
                </c:pt>
                <c:pt idx="175">
                  <c:v>4.322905475469388E-3</c:v>
                </c:pt>
                <c:pt idx="176">
                  <c:v>4.3281020811308463E-3</c:v>
                </c:pt>
                <c:pt idx="177">
                  <c:v>4.3332795720654963E-3</c:v>
                </c:pt>
                <c:pt idx="178">
                  <c:v>4.3384379907540974E-3</c:v>
                </c:pt>
                <c:pt idx="179">
                  <c:v>4.353799236947082E-3</c:v>
                </c:pt>
                <c:pt idx="180">
                  <c:v>4.3588817898545691E-3</c:v>
                </c:pt>
                <c:pt idx="181">
                  <c:v>4.363945481717646E-3</c:v>
                </c:pt>
                <c:pt idx="182">
                  <c:v>4.3689903545371875E-3</c:v>
                </c:pt>
                <c:pt idx="183">
                  <c:v>4.3740164502345741E-3</c:v>
                </c:pt>
                <c:pt idx="184">
                  <c:v>4.3889824926181386E-3</c:v>
                </c:pt>
                <c:pt idx="185">
                  <c:v>4.3939338974557131E-3</c:v>
                </c:pt>
                <c:pt idx="186">
                  <c:v>4.3988667335904934E-3</c:v>
                </c:pt>
                <c:pt idx="187">
                  <c:v>4.4037810424698079E-3</c:v>
                </c:pt>
                <c:pt idx="188">
                  <c:v>4.4086768654624589E-3</c:v>
                </c:pt>
                <c:pt idx="189">
                  <c:v>4.4232538316334308E-3</c:v>
                </c:pt>
                <c:pt idx="190">
                  <c:v>4.4280761232017088E-3</c:v>
                </c:pt>
                <c:pt idx="191">
                  <c:v>4.4328801345542238E-3</c:v>
                </c:pt>
                <c:pt idx="192">
                  <c:v>4.437665906591488E-3</c:v>
                </c:pt>
                <c:pt idx="193">
                  <c:v>4.4424334801364436E-3</c:v>
                </c:pt>
                <c:pt idx="194">
                  <c:v>4.4566274168861449E-3</c:v>
                </c:pt>
                <c:pt idx="195">
                  <c:v>4.4613226031445848E-3</c:v>
                </c:pt>
                <c:pt idx="196">
                  <c:v>4.4659997938665827E-3</c:v>
                </c:pt>
                <c:pt idx="197">
                  <c:v>4.470659029412489E-3</c:v>
                </c:pt>
                <c:pt idx="198">
                  <c:v>4.4753003500660245E-3</c:v>
                </c:pt>
                <c:pt idx="199">
                  <c:v>4.4891172243630194E-3</c:v>
                </c:pt>
                <c:pt idx="200">
                  <c:v>4.4936872867564186E-3</c:v>
                </c:pt>
                <c:pt idx="201">
                  <c:v>4.4982396345313192E-3</c:v>
                </c:pt>
                <c:pt idx="202">
                  <c:v>4.5027743075144819E-3</c:v>
                </c:pt>
                <c:pt idx="203">
                  <c:v>4.5072913454569747E-3</c:v>
                </c:pt>
                <c:pt idx="204">
                  <c:v>4.5207370454184402E-3</c:v>
                </c:pt>
                <c:pt idx="205">
                  <c:v>4.5251839391996411E-3</c:v>
                </c:pt>
                <c:pt idx="206">
                  <c:v>4.529613395564706E-3</c:v>
                </c:pt>
                <c:pt idx="207">
                  <c:v>4.5340254538133052E-3</c:v>
                </c:pt>
                <c:pt idx="208">
                  <c:v>4.5384201531703371E-3</c:v>
                </c:pt>
                <c:pt idx="209">
                  <c:v>4.5515004890221665E-3</c:v>
                </c:pt>
                <c:pt idx="210">
                  <c:v>4.5558261435710342E-3</c:v>
                </c:pt>
                <c:pt idx="211">
                  <c:v>4.5601346342358101E-3</c:v>
                </c:pt>
                <c:pt idx="212">
                  <c:v>4.5644259997954977E-3</c:v>
                </c:pt>
                <c:pt idx="213">
                  <c:v>4.5687002789552393E-3</c:v>
                </c:pt>
                <c:pt idx="214">
                  <c:v>4.5856273031197143E-3</c:v>
                </c:pt>
                <c:pt idx="215">
                  <c:v>4.5898167282807812E-3</c:v>
                </c:pt>
                <c:pt idx="216">
                  <c:v>4.5939892977289072E-3</c:v>
                </c:pt>
                <c:pt idx="217">
                  <c:v>4.5981450496558208E-3</c:v>
                </c:pt>
                <c:pt idx="218">
                  <c:v>4.6105117811348151E-3</c:v>
                </c:pt>
                <c:pt idx="219">
                  <c:v>4.6146006434394007E-3</c:v>
                </c:pt>
                <c:pt idx="220">
                  <c:v>4.6186728780914683E-3</c:v>
                </c:pt>
                <c:pt idx="221">
                  <c:v>4.6227285228476632E-3</c:v>
                </c:pt>
                <c:pt idx="222">
                  <c:v>4.6267676153925567E-3</c:v>
                </c:pt>
                <c:pt idx="223">
                  <c:v>4.6387859555267839E-3</c:v>
                </c:pt>
                <c:pt idx="224">
                  <c:v>4.6427592146352434E-3</c:v>
                </c:pt>
                <c:pt idx="225">
                  <c:v>4.6467161088786435E-3</c:v>
                </c:pt>
                <c:pt idx="226">
                  <c:v>4.6506566755117875E-3</c:v>
                </c:pt>
                <c:pt idx="227">
                  <c:v>4.6545809517182912E-3</c:v>
                </c:pt>
                <c:pt idx="228">
                  <c:v>4.6662564085488628E-3</c:v>
                </c:pt>
                <c:pt idx="229">
                  <c:v>4.6701158934655141E-3</c:v>
                </c:pt>
                <c:pt idx="230">
                  <c:v>4.6739592728101149E-3</c:v>
                </c:pt>
                <c:pt idx="231">
                  <c:v>4.6777865833417583E-3</c:v>
                </c:pt>
                <c:pt idx="232">
                  <c:v>4.6815978617492197E-3</c:v>
                </c:pt>
                <c:pt idx="233">
                  <c:v>4.6929358700620368E-3</c:v>
                </c:pt>
                <c:pt idx="234">
                  <c:v>4.6966833854584292E-3</c:v>
                </c:pt>
                <c:pt idx="235">
                  <c:v>4.7004150511240272E-3</c:v>
                </c:pt>
                <c:pt idx="236">
                  <c:v>4.704130903328275E-3</c:v>
                </c:pt>
                <c:pt idx="237">
                  <c:v>4.7078309782711547E-3</c:v>
                </c:pt>
                <c:pt idx="238">
                  <c:v>4.718836900492079E-3</c:v>
                </c:pt>
                <c:pt idx="239">
                  <c:v>4.7224742270043866E-3</c:v>
                </c:pt>
                <c:pt idx="240">
                  <c:v>4.7260959562176099E-3</c:v>
                </c:pt>
                <c:pt idx="241">
                  <c:v>4.7297021239175261E-3</c:v>
                </c:pt>
                <c:pt idx="242">
                  <c:v>4.7332927658213083E-3</c:v>
                </c:pt>
                <c:pt idx="243">
                  <c:v>4.7439718929009316E-3</c:v>
                </c:pt>
                <c:pt idx="244">
                  <c:v>4.7475007874238995E-3</c:v>
                </c:pt>
                <c:pt idx="245">
                  <c:v>4.7510143337116499E-3</c:v>
                </c:pt>
                <c:pt idx="246">
                  <c:v>4.7545125670722223E-3</c:v>
                </c:pt>
                <c:pt idx="247">
                  <c:v>4.7579955227458831E-3</c:v>
                </c:pt>
                <c:pt idx="248">
                  <c:v>4.7683530750340236E-3</c:v>
                </c:pt>
                <c:pt idx="249">
                  <c:v>4.771775271011483E-3</c:v>
                </c:pt>
                <c:pt idx="250">
                  <c:v>4.7751823644909853E-3</c:v>
                </c:pt>
                <c:pt idx="251">
                  <c:v>4.778574390308675E-3</c:v>
                </c:pt>
                <c:pt idx="252">
                  <c:v>4.7819513832337551E-3</c:v>
                </c:pt>
                <c:pt idx="253">
                  <c:v>4.7919925113437747E-3</c:v>
                </c:pt>
                <c:pt idx="254">
                  <c:v>4.7953097190557951E-3</c:v>
                </c:pt>
                <c:pt idx="255">
                  <c:v>4.7986120667212542E-3</c:v>
                </c:pt>
                <c:pt idx="256">
                  <c:v>4.8018995887101849E-3</c:v>
                </c:pt>
                <c:pt idx="257">
                  <c:v>4.8051723193265009E-3</c:v>
                </c:pt>
                <c:pt idx="258">
                  <c:v>4.814902104989565E-3</c:v>
                </c:pt>
                <c:pt idx="259">
                  <c:v>4.8181160118362593E-3</c:v>
                </c:pt>
                <c:pt idx="260">
                  <c:v>4.821315297842195E-3</c:v>
                </c:pt>
                <c:pt idx="261">
                  <c:v>4.8244999969170085E-3</c:v>
                </c:pt>
                <c:pt idx="262">
                  <c:v>4.8276701429050307E-3</c:v>
                </c:pt>
                <c:pt idx="263">
                  <c:v>4.8370935998144453E-3</c:v>
                </c:pt>
                <c:pt idx="264">
                  <c:v>4.8402058705964649E-3</c:v>
                </c:pt>
                <c:pt idx="265">
                  <c:v>4.8433037565377406E-3</c:v>
                </c:pt>
                <c:pt idx="266">
                  <c:v>4.8463872910931658E-3</c:v>
                </c:pt>
                <c:pt idx="267">
                  <c:v>4.8494565076531229E-3</c:v>
                </c:pt>
                <c:pt idx="268">
                  <c:v>4.8585785822988182E-3</c:v>
                </c:pt>
                <c:pt idx="269">
                  <c:v>4.8615908594945908E-3</c:v>
                </c:pt>
                <c:pt idx="270">
                  <c:v>4.8645889846831922E-3</c:v>
                </c:pt>
                <c:pt idx="271">
                  <c:v>4.8675729908703473E-3</c:v>
                </c:pt>
                <c:pt idx="272">
                  <c:v>4.8705429109980672E-3</c:v>
                </c:pt>
                <c:pt idx="273">
                  <c:v>4.8793684834913809E-3</c:v>
                </c:pt>
                <c:pt idx="274">
                  <c:v>4.8822823875311217E-3</c:v>
                </c:pt>
                <c:pt idx="275">
                  <c:v>4.8851823692696965E-3</c:v>
                </c:pt>
                <c:pt idx="276">
                  <c:v>4.8880684612691832E-3</c:v>
                </c:pt>
                <c:pt idx="277">
                  <c:v>4.8909406960287328E-3</c:v>
                </c:pt>
                <c:pt idx="278">
                  <c:v>4.8994745809175753E-3</c:v>
                </c:pt>
                <c:pt idx="279">
                  <c:v>4.9022917104540927E-3</c:v>
                </c:pt>
                <c:pt idx="280">
                  <c:v>4.9050951443063168E-3</c:v>
                </c:pt>
                <c:pt idx="281">
                  <c:v>4.9078849145981329E-3</c:v>
                </c:pt>
                <c:pt idx="282">
                  <c:v>4.9106610533912664E-3</c:v>
                </c:pt>
                <c:pt idx="283">
                  <c:v>4.9189080004657833E-3</c:v>
                </c:pt>
                <c:pt idx="284">
                  <c:v>4.9216299326421444E-3</c:v>
                </c:pt>
                <c:pt idx="285">
                  <c:v>4.9243383926999293E-3</c:v>
                </c:pt>
                <c:pt idx="286">
                  <c:v>4.9270334123302185E-3</c:v>
                </c:pt>
                <c:pt idx="287">
                  <c:v>4.9297150231626986E-3</c:v>
                </c:pt>
                <c:pt idx="288">
                  <c:v>4.9376797182515506E-3</c:v>
                </c:pt>
                <c:pt idx="289">
                  <c:v>4.9403080089656078E-3</c:v>
                </c:pt>
                <c:pt idx="290">
                  <c:v>4.9429230481131915E-3</c:v>
                </c:pt>
                <c:pt idx="291">
                  <c:v>4.9455248669579045E-3</c:v>
                </c:pt>
                <c:pt idx="292">
                  <c:v>4.958336746625892E-3</c:v>
                </c:pt>
                <c:pt idx="293">
                  <c:v>4.9608598968008521E-3</c:v>
                </c:pt>
                <c:pt idx="294">
                  <c:v>4.963370043826314E-3</c:v>
                </c:pt>
                <c:pt idx="295">
                  <c:v>4.9658672184837759E-3</c:v>
                </c:pt>
                <c:pt idx="296">
                  <c:v>4.9732812151670382E-3</c:v>
                </c:pt>
                <c:pt idx="297">
                  <c:v>4.9757268069734028E-3</c:v>
                </c:pt>
                <c:pt idx="298">
                  <c:v>4.9781595794246188E-3</c:v>
                </c:pt>
                <c:pt idx="299">
                  <c:v>4.9805795629450644E-3</c:v>
                </c:pt>
                <c:pt idx="300">
                  <c:v>4.9829867878999658E-3</c:v>
                </c:pt>
                <c:pt idx="301">
                  <c:v>4.9924887073042384E-3</c:v>
                </c:pt>
                <c:pt idx="302">
                  <c:v>4.9948325928468474E-3</c:v>
                </c:pt>
                <c:pt idx="303">
                  <c:v>4.9971639007789451E-3</c:v>
                </c:pt>
                <c:pt idx="304">
                  <c:v>4.9994826610546212E-3</c:v>
                </c:pt>
                <c:pt idx="305">
                  <c:v>5.0063639546098493E-3</c:v>
                </c:pt>
                <c:pt idx="306">
                  <c:v>5.008632822635908E-3</c:v>
                </c:pt>
                <c:pt idx="307">
                  <c:v>5.0108892919032769E-3</c:v>
                </c:pt>
                <c:pt idx="308">
                  <c:v>5.0131333920176817E-3</c:v>
                </c:pt>
                <c:pt idx="309">
                  <c:v>5.0153651525271471E-3</c:v>
                </c:pt>
                <c:pt idx="310">
                  <c:v>5.0219866910427846E-3</c:v>
                </c:pt>
                <c:pt idx="311">
                  <c:v>5.0241693874622968E-3</c:v>
                </c:pt>
                <c:pt idx="312">
                  <c:v>5.0263398911550537E-3</c:v>
                </c:pt>
                <c:pt idx="313">
                  <c:v>5.0284982313250192E-3</c:v>
                </c:pt>
                <c:pt idx="314">
                  <c:v>5.0306444371191654E-3</c:v>
                </c:pt>
                <c:pt idx="315">
                  <c:v>5.0370105388637381E-3</c:v>
                </c:pt>
                <c:pt idx="316">
                  <c:v>5.0391084974881276E-3</c:v>
                </c:pt>
                <c:pt idx="317">
                  <c:v>5.0411944666202812E-3</c:v>
                </c:pt>
                <c:pt idx="318">
                  <c:v>5.0432684750673622E-3</c:v>
                </c:pt>
                <c:pt idx="319">
                  <c:v>5.0453305515802509E-3</c:v>
                </c:pt>
                <c:pt idx="320">
                  <c:v>5.0514454761804006E-3</c:v>
                </c:pt>
                <c:pt idx="321">
                  <c:v>5.0534601113431353E-3</c:v>
                </c:pt>
                <c:pt idx="322">
                  <c:v>5.0554629574853117E-3</c:v>
                </c:pt>
                <c:pt idx="323">
                  <c:v>5.0574540430222015E-3</c:v>
                </c:pt>
                <c:pt idx="324">
                  <c:v>5.0594333963134858E-3</c:v>
                </c:pt>
                <c:pt idx="325">
                  <c:v>5.065301345478797E-3</c:v>
                </c:pt>
                <c:pt idx="326">
                  <c:v>5.0672340522761915E-3</c:v>
                </c:pt>
                <c:pt idx="327">
                  <c:v>5.0691551677960337E-3</c:v>
                </c:pt>
                <c:pt idx="328">
                  <c:v>5.0710647200665482E-3</c:v>
                </c:pt>
                <c:pt idx="329">
                  <c:v>5.0729627370610618E-3</c:v>
                </c:pt>
                <c:pt idx="330">
                  <c:v>5.0785878553004137E-3</c:v>
                </c:pt>
                <c:pt idx="331">
                  <c:v>5.0804400098296079E-3</c:v>
                </c:pt>
                <c:pt idx="332">
                  <c:v>5.082280768129349E-3</c:v>
                </c:pt>
                <c:pt idx="333">
                  <c:v>5.0841101578456126E-3</c:v>
                </c:pt>
                <c:pt idx="334">
                  <c:v>5.0859282065701499E-3</c:v>
                </c:pt>
                <c:pt idx="335">
                  <c:v>5.0913145818996756E-3</c:v>
                </c:pt>
                <c:pt idx="336">
                  <c:v>5.0930875414938268E-3</c:v>
                </c:pt>
                <c:pt idx="337">
                  <c:v>5.0948492972450977E-3</c:v>
                </c:pt>
                <c:pt idx="338">
                  <c:v>5.0965998764219431E-3</c:v>
                </c:pt>
                <c:pt idx="339">
                  <c:v>5.0983393062392704E-3</c:v>
                </c:pt>
                <c:pt idx="340">
                  <c:v>5.1034909708820245E-3</c:v>
                </c:pt>
                <c:pt idx="341">
                  <c:v>5.1051860743427501E-3</c:v>
                </c:pt>
                <c:pt idx="342">
                  <c:v>5.1068701637186171E-3</c:v>
                </c:pt>
                <c:pt idx="343">
                  <c:v>5.1085432659052441E-3</c:v>
                </c:pt>
                <c:pt idx="344">
                  <c:v>5.1102054077453683E-3</c:v>
                </c:pt>
                <c:pt idx="345">
                  <c:v>5.1151263388227982E-3</c:v>
                </c:pt>
                <c:pt idx="346">
                  <c:v>5.1167449066498848E-3</c:v>
                </c:pt>
                <c:pt idx="347">
                  <c:v>5.1183526475541852E-3</c:v>
                </c:pt>
                <c:pt idx="348">
                  <c:v>5.1199495880631055E-3</c:v>
                </c:pt>
                <c:pt idx="349">
                  <c:v>5.1215357546518254E-3</c:v>
                </c:pt>
                <c:pt idx="350">
                  <c:v>5.1262298748671331E-3</c:v>
                </c:pt>
                <c:pt idx="351">
                  <c:v>5.1277732094855647E-3</c:v>
                </c:pt>
                <c:pt idx="352">
                  <c:v>5.1293059017795423E-3</c:v>
                </c:pt>
                <c:pt idx="353">
                  <c:v>5.1308279779128316E-3</c:v>
                </c:pt>
                <c:pt idx="354">
                  <c:v>5.1323394639976212E-3</c:v>
                </c:pt>
                <c:pt idx="355">
                  <c:v>5.136810642311117E-3</c:v>
                </c:pt>
                <c:pt idx="356">
                  <c:v>5.1382800282954288E-3</c:v>
                </c:pt>
                <c:pt idx="357">
                  <c:v>5.1397389540217154E-3</c:v>
                </c:pt>
                <c:pt idx="358">
                  <c:v>5.1411874452946208E-3</c:v>
                </c:pt>
                <c:pt idx="359">
                  <c:v>5.1426255278678498E-3</c:v>
                </c:pt>
                <c:pt idx="360">
                  <c:v>5.1468775801643777E-3</c:v>
                </c:pt>
                <c:pt idx="361">
                  <c:v>5.1482742844603828E-3</c:v>
                </c:pt>
                <c:pt idx="362">
                  <c:v>5.1496607080643523E-3</c:v>
                </c:pt>
                <c:pt idx="363">
                  <c:v>5.1510368764262696E-3</c:v>
                </c:pt>
                <c:pt idx="364">
                  <c:v>5.1524028149458161E-3</c:v>
                </c:pt>
                <c:pt idx="365">
                  <c:v>5.1564395046943432E-3</c:v>
                </c:pt>
                <c:pt idx="366">
                  <c:v>5.1577647768382582E-3</c:v>
                </c:pt>
                <c:pt idx="367">
                  <c:v>5.159079945386778E-3</c:v>
                </c:pt>
                <c:pt idx="368">
                  <c:v>5.160385035439639E-3</c:v>
                </c:pt>
                <c:pt idx="369">
                  <c:v>5.1616800720469015E-3</c:v>
                </c:pt>
                <c:pt idx="370">
                  <c:v>5.1655051109523679E-3</c:v>
                </c:pt>
                <c:pt idx="371">
                  <c:v>5.1667601832873604E-3</c:v>
                </c:pt>
                <c:pt idx="372">
                  <c:v>5.1680053266849775E-3</c:v>
                </c:pt>
                <c:pt idx="373">
                  <c:v>5.1692405658990692E-3</c:v>
                </c:pt>
                <c:pt idx="374">
                  <c:v>5.1704659256344258E-3</c:v>
                </c:pt>
                <c:pt idx="375">
                  <c:v>5.1740829742819329E-3</c:v>
                </c:pt>
                <c:pt idx="376">
                  <c:v>5.1752690621721274E-3</c:v>
                </c:pt>
                <c:pt idx="377">
                  <c:v>5.1764453933747121E-3</c:v>
                </c:pt>
                <c:pt idx="378">
                  <c:v>5.177611992301958E-3</c:v>
                </c:pt>
                <c:pt idx="379">
                  <c:v>5.1787688833176884E-3</c:v>
                </c:pt>
                <c:pt idx="380">
                  <c:v>5.1821815518091167E-3</c:v>
                </c:pt>
                <c:pt idx="381">
                  <c:v>5.1832998538510876E-3</c:v>
                </c:pt>
                <c:pt idx="382">
                  <c:v>5.1844085690769676E-3</c:v>
                </c:pt>
                <c:pt idx="383">
                  <c:v>5.1855077215617077E-3</c:v>
                </c:pt>
                <c:pt idx="384">
                  <c:v>5.1865973353324157E-3</c:v>
                </c:pt>
                <c:pt idx="385">
                  <c:v>5.1898091839155582E-3</c:v>
                </c:pt>
                <c:pt idx="386">
                  <c:v>5.1908608821473285E-3</c:v>
                </c:pt>
                <c:pt idx="387">
                  <c:v>5.1919031610859374E-3</c:v>
                </c:pt>
                <c:pt idx="388">
                  <c:v>5.1929360444732259E-3</c:v>
                </c:pt>
                <c:pt idx="389">
                  <c:v>5.1939595560037844E-3</c:v>
                </c:pt>
                <c:pt idx="390">
                  <c:v>5.1969740956940794E-3</c:v>
                </c:pt>
                <c:pt idx="391">
                  <c:v>5.1979603558016674E-3</c:v>
                </c:pt>
                <c:pt idx="392">
                  <c:v>5.1989373618197415E-3</c:v>
                </c:pt>
                <c:pt idx="393">
                  <c:v>5.1999051371611898E-3</c:v>
                </c:pt>
                <c:pt idx="394">
                  <c:v>5.2008637051922397E-3</c:v>
                </c:pt>
                <c:pt idx="395">
                  <c:v>5.2036843983871879E-3</c:v>
                </c:pt>
                <c:pt idx="396">
                  <c:v>5.2046063699087205E-3</c:v>
                </c:pt>
                <c:pt idx="397">
                  <c:v>5.2055192502540679E-3</c:v>
                </c:pt>
                <c:pt idx="398">
                  <c:v>5.206423062511273E-3</c:v>
                </c:pt>
                <c:pt idx="399">
                  <c:v>5.2073178297223043E-3</c:v>
                </c:pt>
                <c:pt idx="400">
                  <c:v>5.2099480908086478E-3</c:v>
                </c:pt>
                <c:pt idx="401">
                  <c:v>5.2108069073360684E-3</c:v>
                </c:pt>
                <c:pt idx="402">
                  <c:v>5.2116567933389365E-3</c:v>
                </c:pt>
                <c:pt idx="403">
                  <c:v>5.2124977715845089E-3</c:v>
                </c:pt>
                <c:pt idx="404">
                  <c:v>5.2133298647945459E-3</c:v>
                </c:pt>
                <c:pt idx="405">
                  <c:v>5.2157730607483022E-3</c:v>
                </c:pt>
                <c:pt idx="406">
                  <c:v>5.2165698401267111E-3</c:v>
                </c:pt>
                <c:pt idx="407">
                  <c:v>5.2173578473987811E-3</c:v>
                </c:pt>
                <c:pt idx="408">
                  <c:v>5.2181371050150013E-3</c:v>
                </c:pt>
                <c:pt idx="409">
                  <c:v>5.2189076353809302E-3</c:v>
                </c:pt>
                <c:pt idx="410">
                  <c:v>5.2211670863603517E-3</c:v>
                </c:pt>
                <c:pt idx="411">
                  <c:v>5.2219029308849824E-3</c:v>
                </c:pt>
                <c:pt idx="412">
                  <c:v>5.2226301595160261E-3</c:v>
                </c:pt>
                <c:pt idx="413">
                  <c:v>5.2233487943911657E-3</c:v>
                </c:pt>
                <c:pt idx="414">
                  <c:v>5.2240588576037209E-3</c:v>
                </c:pt>
                <c:pt idx="415">
                  <c:v>5.2261378375352604E-3</c:v>
                </c:pt>
                <c:pt idx="416">
                  <c:v>5.2268138341461483E-3</c:v>
                </c:pt>
                <c:pt idx="417">
                  <c:v>5.2274813688983563E-3</c:v>
                </c:pt>
                <c:pt idx="418">
                  <c:v>5.2281404636206827E-3</c:v>
                </c:pt>
                <c:pt idx="419">
                  <c:v>5.228791140098118E-3</c:v>
                </c:pt>
                <c:pt idx="420">
                  <c:v>5.2306928772554934E-3</c:v>
                </c:pt>
                <c:pt idx="421">
                  <c:v>5.2313100977298393E-3</c:v>
                </c:pt>
                <c:pt idx="422">
                  <c:v>5.231919008229861E-3</c:v>
                </c:pt>
                <c:pt idx="423">
                  <c:v>5.2325196302793493E-3</c:v>
                </c:pt>
                <c:pt idx="424">
                  <c:v>5.2331119853588305E-3</c:v>
                </c:pt>
                <c:pt idx="425">
                  <c:v>5.2348396629352499E-3</c:v>
                </c:pt>
                <c:pt idx="426">
                  <c:v>5.2353991640775119E-3</c:v>
                </c:pt>
                <c:pt idx="427">
                  <c:v>5.2359505050062361E-3</c:v>
                </c:pt>
                <c:pt idx="428">
                  <c:v>5.2364937069440216E-3</c:v>
                </c:pt>
                <c:pt idx="429">
                  <c:v>5.237028791070757E-3</c:v>
                </c:pt>
                <c:pt idx="430">
                  <c:v>5.2385855477443868E-3</c:v>
                </c:pt>
                <c:pt idx="431">
                  <c:v>5.2390883715741406E-3</c:v>
                </c:pt>
                <c:pt idx="432">
                  <c:v>5.2395831828542169E-3</c:v>
                </c:pt>
                <c:pt idx="433">
                  <c:v>5.240070002509813E-3</c:v>
                </c:pt>
                <c:pt idx="434">
                  <c:v>5.2405488514239516E-3</c:v>
                </c:pt>
                <c:pt idx="435">
                  <c:v>5.2419377819167131E-3</c:v>
                </c:pt>
                <c:pt idx="436">
                  <c:v>5.2423849558542769E-3</c:v>
                </c:pt>
                <c:pt idx="437">
                  <c:v>5.2428242628354427E-3</c:v>
                </c:pt>
                <c:pt idx="438">
                  <c:v>5.2432557234917427E-3</c:v>
                </c:pt>
                <c:pt idx="439">
                  <c:v>5.2436793584130625E-3</c:v>
                </c:pt>
                <c:pt idx="440">
                  <c:v>5.2449035140428191E-3</c:v>
                </c:pt>
                <c:pt idx="441">
                  <c:v>5.2452960510926986E-3</c:v>
                </c:pt>
                <c:pt idx="442">
                  <c:v>5.2456808647349034E-3</c:v>
                </c:pt>
                <c:pt idx="443">
                  <c:v>5.2460579753109953E-3</c:v>
                </c:pt>
                <c:pt idx="444">
                  <c:v>5.2464274031214127E-3</c:v>
                </c:pt>
                <c:pt idx="445">
                  <c:v>5.2474897923476356E-3</c:v>
                </c:pt>
                <c:pt idx="446">
                  <c:v>5.2478286912797907E-3</c:v>
                </c:pt>
                <c:pt idx="447">
                  <c:v>5.2481600083341632E-3</c:v>
                </c:pt>
                <c:pt idx="448">
                  <c:v>5.2484837635659882E-3</c:v>
                </c:pt>
                <c:pt idx="449">
                  <c:v>5.2487999769899006E-3</c:v>
                </c:pt>
                <c:pt idx="450">
                  <c:v>5.2497035659528806E-3</c:v>
                </c:pt>
                <c:pt idx="451">
                  <c:v>5.249989811481854E-3</c:v>
                </c:pt>
                <c:pt idx="452">
                  <c:v>5.2502686146695156E-3</c:v>
                </c:pt>
                <c:pt idx="453">
                  <c:v>5.2505399952883867E-3</c:v>
                </c:pt>
                <c:pt idx="454">
                  <c:v>5.2508039730708948E-3</c:v>
                </c:pt>
                <c:pt idx="455">
                  <c:v>5.2515516861245705E-3</c:v>
                </c:pt>
                <c:pt idx="456">
                  <c:v>5.2517862490864924E-3</c:v>
                </c:pt>
                <c:pt idx="457">
                  <c:v>5.2520135072752711E-3</c:v>
                </c:pt>
                <c:pt idx="458">
                  <c:v>5.2522334801842771E-3</c:v>
                </c:pt>
                <c:pt idx="459">
                  <c:v>5.2524461872672876E-3</c:v>
                </c:pt>
                <c:pt idx="460">
                  <c:v>5.2530409075057672E-3</c:v>
                </c:pt>
                <c:pt idx="461">
                  <c:v>5.2532247450332685E-3</c:v>
                </c:pt>
                <c:pt idx="462">
                  <c:v>5.2534014134123126E-3</c:v>
                </c:pt>
                <c:pt idx="463">
                  <c:v>5.2535709318606329E-3</c:v>
                </c:pt>
                <c:pt idx="464">
                  <c:v>5.2537333195568784E-3</c:v>
                </c:pt>
                <c:pt idx="465">
                  <c:v>5.2541778893347331E-3</c:v>
                </c:pt>
                <c:pt idx="466">
                  <c:v>5.2543119450297864E-3</c:v>
                </c:pt>
                <c:pt idx="467">
                  <c:v>5.2544389652821027E-3</c:v>
                </c:pt>
                <c:pt idx="468">
                  <c:v>5.2545589690372683E-3</c:v>
                </c:pt>
                <c:pt idx="469">
                  <c:v>5.2546719752022669E-3</c:v>
                </c:pt>
                <c:pt idx="470">
                  <c:v>5.2551327012263218E-3</c:v>
                </c:pt>
                <c:pt idx="471">
                  <c:v>5.2552041167444139E-3</c:v>
                </c:pt>
                <c:pt idx="472">
                  <c:v>5.2552686659463922E-3</c:v>
                </c:pt>
                <c:pt idx="473">
                  <c:v>5.2554585710384329E-3</c:v>
                </c:pt>
                <c:pt idx="474">
                  <c:v>5.2554890669122634E-3</c:v>
                </c:pt>
                <c:pt idx="475">
                  <c:v>5.2555128075061153E-3</c:v>
                </c:pt>
                <c:pt idx="476">
                  <c:v>5.2555298111939125E-3</c:v>
                </c:pt>
                <c:pt idx="477">
                  <c:v>5.2555405839972667E-3</c:v>
                </c:pt>
                <c:pt idx="478">
                  <c:v>5.2555308230499524E-3</c:v>
                </c:pt>
                <c:pt idx="479">
                  <c:v>5.2555144165041942E-3</c:v>
                </c:pt>
                <c:pt idx="480">
                  <c:v>5.2554913825095841E-3</c:v>
                </c:pt>
                <c:pt idx="481">
                  <c:v>5.2554617391785668E-3</c:v>
                </c:pt>
                <c:pt idx="482">
                  <c:v>5.2553333337356494E-3</c:v>
                </c:pt>
                <c:pt idx="483">
                  <c:v>5.2552774334427722E-3</c:v>
                </c:pt>
                <c:pt idx="484">
                  <c:v>5.2552150138207984E-3</c:v>
                </c:pt>
                <c:pt idx="485">
                  <c:v>5.2551460927606781E-3</c:v>
                </c:pt>
                <c:pt idx="486">
                  <c:v>5.2550706881166857E-3</c:v>
                </c:pt>
                <c:pt idx="487">
                  <c:v>5.2548057506753738E-3</c:v>
                </c:pt>
                <c:pt idx="488">
                  <c:v>5.254704589507329E-3</c:v>
                </c:pt>
                <c:pt idx="489">
                  <c:v>5.2545970334788965E-3</c:v>
                </c:pt>
                <c:pt idx="490">
                  <c:v>5.2544831002256636E-3</c:v>
                </c:pt>
                <c:pt idx="491">
                  <c:v>5.2543628073470046E-3</c:v>
                </c:pt>
                <c:pt idx="492">
                  <c:v>5.2539639464103428E-3</c:v>
                </c:pt>
                <c:pt idx="493">
                  <c:v>5.2538183903017011E-3</c:v>
                </c:pt>
                <c:pt idx="494">
                  <c:v>5.2536665620235724E-3</c:v>
                </c:pt>
                <c:pt idx="495">
                  <c:v>5.2535084789594186E-3</c:v>
                </c:pt>
                <c:pt idx="496">
                  <c:v>5.2533441584569473E-3</c:v>
                </c:pt>
                <c:pt idx="497">
                  <c:v>5.2528139452617303E-3</c:v>
                </c:pt>
                <c:pt idx="498">
                  <c:v>5.252624847770223E-3</c:v>
                </c:pt>
                <c:pt idx="499">
                  <c:v>5.2524295990448774E-3</c:v>
                </c:pt>
                <c:pt idx="500">
                  <c:v>5.2522282162202304E-3</c:v>
                </c:pt>
                <c:pt idx="501">
                  <c:v>5.2520207163955172E-3</c:v>
                </c:pt>
                <c:pt idx="502">
                  <c:v>5.251361685385183E-3</c:v>
                </c:pt>
                <c:pt idx="503">
                  <c:v>5.2511298878487964E-3</c:v>
                </c:pt>
                <c:pt idx="504">
                  <c:v>5.2508920582812549E-3</c:v>
                </c:pt>
                <c:pt idx="505">
                  <c:v>5.2506482135713343E-3</c:v>
                </c:pt>
                <c:pt idx="506">
                  <c:v>5.2503983705729576E-3</c:v>
                </c:pt>
                <c:pt idx="507">
                  <c:v>5.2496130198648634E-3</c:v>
                </c:pt>
                <c:pt idx="508">
                  <c:v>5.2493393515570617E-3</c:v>
                </c:pt>
                <c:pt idx="509">
                  <c:v>5.2490597687098487E-3</c:v>
                </c:pt>
                <c:pt idx="510">
                  <c:v>5.2487742879693648E-3</c:v>
                </c:pt>
                <c:pt idx="511">
                  <c:v>5.2484829259473384E-3</c:v>
                </c:pt>
                <c:pt idx="512">
                  <c:v>5.2475737177944733E-3</c:v>
                </c:pt>
                <c:pt idx="513">
                  <c:v>5.2472589960775749E-3</c:v>
                </c:pt>
                <c:pt idx="514">
                  <c:v>5.2469384756238342E-3</c:v>
                </c:pt>
                <c:pt idx="515">
                  <c:v>5.24661217283984E-3</c:v>
                </c:pt>
                <c:pt idx="516">
                  <c:v>5.2462801040982082E-3</c:v>
                </c:pt>
                <c:pt idx="517">
                  <c:v>5.2452494653453981E-3</c:v>
                </c:pt>
                <c:pt idx="518">
                  <c:v>5.2426458668221616E-3</c:v>
                </c:pt>
                <c:pt idx="519">
                  <c:v>5.2397684457052675E-3</c:v>
                </c:pt>
                <c:pt idx="520">
                  <c:v>5.2366226456816416E-3</c:v>
                </c:pt>
                <c:pt idx="521">
                  <c:v>5.2327056969533152E-3</c:v>
                </c:pt>
                <c:pt idx="522">
                  <c:v>5.22900276507373E-3</c:v>
                </c:pt>
                <c:pt idx="523">
                  <c:v>5.2250480548355913E-3</c:v>
                </c:pt>
                <c:pt idx="524">
                  <c:v>5.2208466900639655E-3</c:v>
                </c:pt>
                <c:pt idx="525">
                  <c:v>5.2157495780109199E-3</c:v>
                </c:pt>
                <c:pt idx="526">
                  <c:v>5.2110365754806601E-3</c:v>
                </c:pt>
                <c:pt idx="527">
                  <c:v>5.2060925400860538E-3</c:v>
                </c:pt>
                <c:pt idx="528">
                  <c:v>5.2009222924195974E-3</c:v>
                </c:pt>
                <c:pt idx="529">
                  <c:v>5.1955305822797724E-3</c:v>
                </c:pt>
                <c:pt idx="530">
                  <c:v>5.1899220895815839E-3</c:v>
                </c:pt>
                <c:pt idx="531">
                  <c:v>5.1841014252561827E-3</c:v>
                </c:pt>
                <c:pt idx="532">
                  <c:v>5.1780731321396899E-3</c:v>
                </c:pt>
                <c:pt idx="533">
                  <c:v>5.171841685851367E-3</c:v>
                </c:pt>
                <c:pt idx="534">
                  <c:v>5.1654114956612308E-3</c:v>
                </c:pt>
                <c:pt idx="535">
                  <c:v>5.1587869053472523E-3</c:v>
                </c:pt>
                <c:pt idx="536">
                  <c:v>5.1519721940422435E-3</c:v>
                </c:pt>
                <c:pt idx="537">
                  <c:v>5.1449715770705735E-3</c:v>
                </c:pt>
                <c:pt idx="538">
                  <c:v>5.1377892067748041E-3</c:v>
                </c:pt>
                <c:pt idx="539">
                  <c:v>5.1304291733323768E-3</c:v>
                </c:pt>
                <c:pt idx="540">
                  <c:v>5.1228955055624649E-3</c:v>
                </c:pt>
                <c:pt idx="541">
                  <c:v>5.1151921717231038E-3</c:v>
                </c:pt>
                <c:pt idx="542">
                  <c:v>5.1073230802986987E-3</c:v>
                </c:pt>
                <c:pt idx="543">
                  <c:v>5.0992920807780406E-3</c:v>
                </c:pt>
                <c:pt idx="544">
                  <c:v>5.0911029644229288E-3</c:v>
                </c:pt>
                <c:pt idx="545">
                  <c:v>5.0827594650275087E-3</c:v>
                </c:pt>
                <c:pt idx="546">
                  <c:v>5.0742652596684279E-3</c:v>
                </c:pt>
                <c:pt idx="547">
                  <c:v>5.065623969445928E-3</c:v>
                </c:pt>
                <c:pt idx="548">
                  <c:v>5.0568391602159746E-3</c:v>
                </c:pt>
                <c:pt idx="549">
                  <c:v>5.0479143433135075E-3</c:v>
                </c:pt>
                <c:pt idx="550">
                  <c:v>5.0388529762669535E-3</c:v>
                </c:pt>
                <c:pt idx="551">
                  <c:v>5.0296584635040574E-3</c:v>
                </c:pt>
                <c:pt idx="552">
                  <c:v>5.020334157049177E-3</c:v>
                </c:pt>
                <c:pt idx="553">
                  <c:v>5.0108833572120931E-3</c:v>
                </c:pt>
                <c:pt idx="554">
                  <c:v>5.0013093132684813E-3</c:v>
                </c:pt>
                <c:pt idx="555">
                  <c:v>4.9916152241321048E-3</c:v>
                </c:pt>
                <c:pt idx="556">
                  <c:v>4.9818042390188388E-3</c:v>
                </c:pt>
                <c:pt idx="557">
                  <c:v>4.9718794581026194E-3</c:v>
                </c:pt>
                <c:pt idx="558">
                  <c:v>4.9618439331634194E-3</c:v>
                </c:pt>
                <c:pt idx="559">
                  <c:v>4.9502430082756302E-3</c:v>
                </c:pt>
                <c:pt idx="560">
                  <c:v>4.9399802298949348E-3</c:v>
                </c:pt>
                <c:pt idx="561">
                  <c:v>4.9296159908421627E-3</c:v>
                </c:pt>
                <c:pt idx="562">
                  <c:v>4.9191531491403241E-3</c:v>
                </c:pt>
                <c:pt idx="563">
                  <c:v>4.9085945176282359E-3</c:v>
                </c:pt>
                <c:pt idx="564">
                  <c:v>4.897942864561456E-3</c:v>
                </c:pt>
                <c:pt idx="565">
                  <c:v>4.8872009142058668E-3</c:v>
                </c:pt>
                <c:pt idx="566">
                  <c:v>4.8763713474240071E-3</c:v>
                </c:pt>
                <c:pt idx="567">
                  <c:v>4.865456802254222E-3</c:v>
                </c:pt>
                <c:pt idx="568">
                  <c:v>4.8544598744827373E-3</c:v>
                </c:pt>
                <c:pt idx="569">
                  <c:v>4.8433831182087073E-3</c:v>
                </c:pt>
                <c:pt idx="570">
                  <c:v>4.8322290464023511E-3</c:v>
                </c:pt>
                <c:pt idx="571">
                  <c:v>4.8210001314562354E-3</c:v>
                </c:pt>
                <c:pt idx="572">
                  <c:v>4.8096988057298009E-3</c:v>
                </c:pt>
                <c:pt idx="573">
                  <c:v>4.798327462087186E-3</c:v>
                </c:pt>
                <c:pt idx="574">
                  <c:v>4.7868884544284562E-3</c:v>
                </c:pt>
                <c:pt idx="575">
                  <c:v>4.7753840982142949E-3</c:v>
                </c:pt>
                <c:pt idx="576">
                  <c:v>4.7638166709842401E-3</c:v>
                </c:pt>
                <c:pt idx="577">
                  <c:v>4.7521884128685389E-3</c:v>
                </c:pt>
                <c:pt idx="578">
                  <c:v>4.7405015270936962E-3</c:v>
                </c:pt>
                <c:pt idx="579">
                  <c:v>4.7287581804817975E-3</c:v>
                </c:pt>
                <c:pt idx="580">
                  <c:v>4.7169605039436594E-3</c:v>
                </c:pt>
                <c:pt idx="581">
                  <c:v>4.705110592965904E-3</c:v>
                </c:pt>
                <c:pt idx="582">
                  <c:v>4.6932105080920092E-3</c:v>
                </c:pt>
                <c:pt idx="583">
                  <c:v>4.6812622753974291E-3</c:v>
                </c:pt>
                <c:pt idx="584">
                  <c:v>4.6692678869588063E-3</c:v>
                </c:pt>
                <c:pt idx="585">
                  <c:v>4.6572293013174126E-3</c:v>
                </c:pt>
                <c:pt idx="586">
                  <c:v>4.6451484439368265E-3</c:v>
                </c:pt>
                <c:pt idx="587">
                  <c:v>4.633027207654945E-3</c:v>
                </c:pt>
                <c:pt idx="588">
                  <c:v>4.6208674531303933E-3</c:v>
                </c:pt>
                <c:pt idx="589">
                  <c:v>4.60867100928339E-3</c:v>
                </c:pt>
                <c:pt idx="590">
                  <c:v>4.5964396737311402E-3</c:v>
                </c:pt>
                <c:pt idx="591">
                  <c:v>4.5841752132178108E-3</c:v>
                </c:pt>
                <c:pt idx="592">
                  <c:v>4.5718793640391721E-3</c:v>
                </c:pt>
                <c:pt idx="593">
                  <c:v>4.5595538324619414E-3</c:v>
                </c:pt>
                <c:pt idx="594">
                  <c:v>4.5472002951379119E-3</c:v>
                </c:pt>
                <c:pt idx="595">
                  <c:v>4.5348203995129186E-3</c:v>
                </c:pt>
                <c:pt idx="596">
                  <c:v>4.5224157642306997E-3</c:v>
                </c:pt>
                <c:pt idx="597">
                  <c:v>4.5099879795317335E-3</c:v>
                </c:pt>
                <c:pt idx="598">
                  <c:v>4.4975386076470695E-3</c:v>
                </c:pt>
                <c:pt idx="599">
                  <c:v>4.4850691831872583E-3</c:v>
                </c:pt>
                <c:pt idx="600">
                  <c:v>4.4725812135264099E-3</c:v>
                </c:pt>
                <c:pt idx="601">
                  <c:v>4.4600761791814443E-3</c:v>
                </c:pt>
                <c:pt idx="602">
                  <c:v>4.4475555341865923E-3</c:v>
                </c:pt>
                <c:pt idx="603">
                  <c:v>4.4350207064632E-3</c:v>
                </c:pt>
                <c:pt idx="604">
                  <c:v>4.4224730981849069E-3</c:v>
                </c:pt>
                <c:pt idx="605">
                  <c:v>4.4099140861382172E-3</c:v>
                </c:pt>
                <c:pt idx="606">
                  <c:v>4.3973450220785668E-3</c:v>
                </c:pt>
                <c:pt idx="607">
                  <c:v>4.3847672330818944E-3</c:v>
                </c:pt>
                <c:pt idx="608">
                  <c:v>4.3721820218917996E-3</c:v>
                </c:pt>
                <c:pt idx="609">
                  <c:v>4.3595906672623296E-3</c:v>
                </c:pt>
                <c:pt idx="610">
                  <c:v>4.3469944242964399E-3</c:v>
                </c:pt>
                <c:pt idx="611">
                  <c:v>4.3325943114096745E-3</c:v>
                </c:pt>
                <c:pt idx="612">
                  <c:v>4.3199917118155826E-3</c:v>
                </c:pt>
                <c:pt idx="613">
                  <c:v>4.3073880182255588E-3</c:v>
                </c:pt>
                <c:pt idx="614">
                  <c:v>4.2947843912729319E-3</c:v>
                </c:pt>
                <c:pt idx="615">
                  <c:v>4.2821819696142946E-3</c:v>
                </c:pt>
                <c:pt idx="616">
                  <c:v>4.2695818702425392E-3</c:v>
                </c:pt>
                <c:pt idx="617">
                  <c:v>4.2569851887959281E-3</c:v>
                </c:pt>
                <c:pt idx="618">
                  <c:v>4.2443929998632344E-3</c:v>
                </c:pt>
                <c:pt idx="619">
                  <c:v>4.2318063572850239E-3</c:v>
                </c:pt>
                <c:pt idx="620">
                  <c:v>4.2192262944511019E-3</c:v>
                </c:pt>
                <c:pt idx="621">
                  <c:v>4.2066538245941823E-3</c:v>
                </c:pt>
                <c:pt idx="622">
                  <c:v>4.1940899410798146E-3</c:v>
                </c:pt>
                <c:pt idx="623">
                  <c:v>4.181535617692635E-3</c:v>
                </c:pt>
                <c:pt idx="624">
                  <c:v>4.1689918089189461E-3</c:v>
                </c:pt>
                <c:pt idx="625">
                  <c:v>4.1564594502257121E-3</c:v>
                </c:pt>
                <c:pt idx="626">
                  <c:v>4.1367910761348856E-3</c:v>
                </c:pt>
                <c:pt idx="627">
                  <c:v>4.124292325610875E-3</c:v>
                </c:pt>
                <c:pt idx="628">
                  <c:v>4.1118082150022814E-3</c:v>
                </c:pt>
                <c:pt idx="629">
                  <c:v>4.0993395962850721E-3</c:v>
                </c:pt>
                <c:pt idx="630">
                  <c:v>4.0868873039062309E-3</c:v>
                </c:pt>
                <c:pt idx="631">
                  <c:v>4.0744521550401015E-3</c:v>
                </c:pt>
                <c:pt idx="632">
                  <c:v>4.0620349498414554E-3</c:v>
                </c:pt>
                <c:pt idx="633">
                  <c:v>4.0496364716952997E-3</c:v>
                </c:pt>
                <c:pt idx="634">
                  <c:v>4.0372574874634748E-3</c:v>
                </c:pt>
                <c:pt idx="635">
                  <c:v>4.0248987477280781E-3</c:v>
                </c:pt>
                <c:pt idx="636">
                  <c:v>4.0125609870317568E-3</c:v>
                </c:pt>
                <c:pt idx="637">
                  <c:v>4.0002449241148957E-3</c:v>
                </c:pt>
                <c:pt idx="638">
                  <c:v>3.9879512621497464E-3</c:v>
                </c:pt>
                <c:pt idx="639">
                  <c:v>3.9756806889715375E-3</c:v>
                </c:pt>
                <c:pt idx="640">
                  <c:v>3.9634338773065917E-3</c:v>
                </c:pt>
                <c:pt idx="641">
                  <c:v>3.9512114849974897E-3</c:v>
                </c:pt>
                <c:pt idx="642">
                  <c:v>3.9390141552253224E-3</c:v>
                </c:pt>
                <c:pt idx="643">
                  <c:v>3.926842516729063E-3</c:v>
                </c:pt>
                <c:pt idx="644">
                  <c:v>3.9146971840220849E-3</c:v>
                </c:pt>
                <c:pt idx="645">
                  <c:v>3.9025787576058759E-3</c:v>
                </c:pt>
                <c:pt idx="646">
                  <c:v>3.8904878241809685E-3</c:v>
                </c:pt>
                <c:pt idx="647">
                  <c:v>3.8784249568551326E-3</c:v>
                </c:pt>
                <c:pt idx="648">
                  <c:v>3.866390715348843E-3</c:v>
                </c:pt>
                <c:pt idx="649">
                  <c:v>3.8543856461980847E-3</c:v>
                </c:pt>
                <c:pt idx="650">
                  <c:v>3.8424102829544993E-3</c:v>
                </c:pt>
                <c:pt idx="651">
                  <c:v>3.8304651463829226E-3</c:v>
                </c:pt>
                <c:pt idx="652">
                  <c:v>3.8185507446563396E-3</c:v>
                </c:pt>
                <c:pt idx="653">
                  <c:v>3.8066675735482815E-3</c:v>
                </c:pt>
                <c:pt idx="654">
                  <c:v>3.7948161166227153E-3</c:v>
                </c:pt>
                <c:pt idx="655">
                  <c:v>3.7829968454214258E-3</c:v>
                </c:pt>
                <c:pt idx="656">
                  <c:v>3.7712102196489502E-3</c:v>
                </c:pt>
                <c:pt idx="657">
                  <c:v>3.7594566873550826E-3</c:v>
                </c:pt>
                <c:pt idx="658">
                  <c:v>3.7477366851149676E-3</c:v>
                </c:pt>
                <c:pt idx="659">
                  <c:v>3.7360506382068345E-3</c:v>
                </c:pt>
                <c:pt idx="660">
                  <c:v>3.7243989607873801E-3</c:v>
                </c:pt>
                <c:pt idx="661">
                  <c:v>3.7127820560648446E-3</c:v>
                </c:pt>
                <c:pt idx="662">
                  <c:v>3.7012003164697922E-3</c:v>
                </c:pt>
                <c:pt idx="663">
                  <c:v>3.689654123823642E-3</c:v>
                </c:pt>
                <c:pt idx="664">
                  <c:v>3.678143849504966E-3</c:v>
                </c:pt>
                <c:pt idx="665">
                  <c:v>3.6666698546135791E-3</c:v>
                </c:pt>
                <c:pt idx="666">
                  <c:v>3.6552324901324607E-3</c:v>
                </c:pt>
                <c:pt idx="667">
                  <c:v>3.6438320970875178E-3</c:v>
                </c:pt>
                <c:pt idx="668">
                  <c:v>3.6324690067052281E-3</c:v>
                </c:pt>
                <c:pt idx="669">
                  <c:v>3.6211435405681894E-3</c:v>
                </c:pt>
                <c:pt idx="670">
                  <c:v>3.6098560107685864E-3</c:v>
                </c:pt>
                <c:pt idx="671">
                  <c:v>3.5986067200596216E-3</c:v>
                </c:pt>
                <c:pt idx="672">
                  <c:v>3.5873959620049169E-3</c:v>
                </c:pt>
                <c:pt idx="673">
                  <c:v>3.5762240211259216E-3</c:v>
                </c:pt>
                <c:pt idx="674">
                  <c:v>3.5650911730473476E-3</c:v>
                </c:pt>
                <c:pt idx="675">
                  <c:v>3.5539976846406529E-3</c:v>
                </c:pt>
                <c:pt idx="676">
                  <c:v>3.5429438141656084E-3</c:v>
                </c:pt>
                <c:pt idx="677">
                  <c:v>3.5319298114099527E-3</c:v>
                </c:pt>
                <c:pt idx="678">
                  <c:v>3.5209559178271781E-3</c:v>
                </c:pt>
                <c:pt idx="679">
                  <c:v>3.5100223666724604E-3</c:v>
                </c:pt>
                <c:pt idx="680">
                  <c:v>3.4991293831367542E-3</c:v>
                </c:pt>
                <c:pt idx="681">
                  <c:v>3.488277184479081E-3</c:v>
                </c:pt>
                <c:pt idx="682">
                  <c:v>3.4774659801570318E-3</c:v>
                </c:pt>
                <c:pt idx="683">
                  <c:v>3.466695971955504E-3</c:v>
                </c:pt>
                <c:pt idx="684">
                  <c:v>3.4559673541136905E-3</c:v>
                </c:pt>
                <c:pt idx="685">
                  <c:v>3.445280313450357E-3</c:v>
                </c:pt>
                <c:pt idx="686">
                  <c:v>3.4346350294874109E-3</c:v>
                </c:pt>
                <c:pt idx="687">
                  <c:v>3.4240316745717935E-3</c:v>
                </c:pt>
                <c:pt idx="688">
                  <c:v>3.4134704139957145E-3</c:v>
                </c:pt>
                <c:pt idx="689">
                  <c:v>3.4029514061152477E-3</c:v>
                </c:pt>
                <c:pt idx="690">
                  <c:v>3.3924748024673117E-3</c:v>
                </c:pt>
                <c:pt idx="691">
                  <c:v>3.3820407478850458E-3</c:v>
                </c:pt>
                <c:pt idx="692">
                  <c:v>3.3716493806116169E-3</c:v>
                </c:pt>
                <c:pt idx="693">
                  <c:v>3.3613008324124595E-3</c:v>
                </c:pt>
                <c:pt idx="694">
                  <c:v>3.3509952286859884E-3</c:v>
                </c:pt>
                <c:pt idx="695">
                  <c:v>3.3407326885727786E-3</c:v>
                </c:pt>
                <c:pt idx="696">
                  <c:v>3.3305133250632491E-3</c:v>
                </c:pt>
                <c:pt idx="697">
                  <c:v>3.3203372451038743E-3</c:v>
                </c:pt>
                <c:pt idx="698">
                  <c:v>3.3102045497019126E-3</c:v>
                </c:pt>
                <c:pt idx="699">
                  <c:v>3.3001153340287068E-3</c:v>
                </c:pt>
                <c:pt idx="700">
                  <c:v>3.2900696875215445E-3</c:v>
                </c:pt>
                <c:pt idx="701">
                  <c:v>3.2800676939841204E-3</c:v>
                </c:pt>
                <c:pt idx="702">
                  <c:v>3.2701094316855955E-3</c:v>
                </c:pt>
                <c:pt idx="703">
                  <c:v>3.2601949734582889E-3</c:v>
                </c:pt>
                <c:pt idx="704">
                  <c:v>3.250324386794008E-3</c:v>
                </c:pt>
                <c:pt idx="705">
                  <c:v>3.2404977339390425E-3</c:v>
                </c:pt>
                <c:pt idx="706">
                  <c:v>3.2307150719878283E-3</c:v>
                </c:pt>
                <c:pt idx="707">
                  <c:v>3.2209764529753104E-3</c:v>
                </c:pt>
                <c:pt idx="708">
                  <c:v>3.2112819239680118E-3</c:v>
                </c:pt>
                <c:pt idx="709">
                  <c:v>3.2016315271538283E-3</c:v>
                </c:pt>
                <c:pt idx="710">
                  <c:v>3.1920252999305659E-3</c:v>
                </c:pt>
                <c:pt idx="711">
                  <c:v>3.1824632749932313E-3</c:v>
                </c:pt>
                <c:pt idx="712">
                  <c:v>3.1729454804201047E-3</c:v>
                </c:pt>
                <c:pt idx="713">
                  <c:v>3.1634719397575879E-3</c:v>
                </c:pt>
                <c:pt idx="714">
                  <c:v>3.1540426721038675E-3</c:v>
                </c:pt>
                <c:pt idx="715">
                  <c:v>3.1446576921913879E-3</c:v>
                </c:pt>
                <c:pt idx="716">
                  <c:v>3.1353170104681666E-3</c:v>
                </c:pt>
                <c:pt idx="717">
                  <c:v>3.1260206331779495E-3</c:v>
                </c:pt>
                <c:pt idx="718">
                  <c:v>3.1167685624392356E-3</c:v>
                </c:pt>
                <c:pt idx="719">
                  <c:v>3.1075607963231737E-3</c:v>
                </c:pt>
                <c:pt idx="720">
                  <c:v>3.0983973289303536E-3</c:v>
                </c:pt>
                <c:pt idx="721">
                  <c:v>3.0892781504665021E-3</c:v>
                </c:pt>
                <c:pt idx="722">
                  <c:v>3.0802032473170996E-3</c:v>
                </c:pt>
                <c:pt idx="723">
                  <c:v>3.0711726021209265E-3</c:v>
                </c:pt>
                <c:pt idx="724">
                  <c:v>3.0621861938425589E-3</c:v>
                </c:pt>
                <c:pt idx="725">
                  <c:v>3.0532439978438238E-3</c:v>
                </c:pt>
                <c:pt idx="726">
                  <c:v>3.0443459859542271E-3</c:v>
                </c:pt>
                <c:pt idx="727">
                  <c:v>3.0354921265403692E-3</c:v>
                </c:pt>
                <c:pt idx="728">
                  <c:v>3.0266823845743552E-3</c:v>
                </c:pt>
                <c:pt idx="729">
                  <c:v>3.0179167217012238E-3</c:v>
                </c:pt>
                <c:pt idx="730">
                  <c:v>3.0091950963053973E-3</c:v>
                </c:pt>
                <c:pt idx="731">
                  <c:v>3.0005174635761665E-3</c:v>
                </c:pt>
                <c:pt idx="732">
                  <c:v>2.9918837755722287E-3</c:v>
                </c:pt>
                <c:pt idx="733">
                  <c:v>2.9832939812852845E-3</c:v>
                </c:pt>
                <c:pt idx="734">
                  <c:v>2.9747480267027127E-3</c:v>
                </c:pt>
                <c:pt idx="735">
                  <c:v>2.9662458548693213E-3</c:v>
                </c:pt>
                <c:pt idx="736">
                  <c:v>2.957787405948206E-3</c:v>
                </c:pt>
                <c:pt idx="737">
                  <c:v>2.9493726172807105E-3</c:v>
                </c:pt>
                <c:pt idx="738">
                  <c:v>2.9410014234455099E-3</c:v>
                </c:pt>
                <c:pt idx="739">
                  <c:v>2.9326737563168254E-3</c:v>
                </c:pt>
                <c:pt idx="740">
                  <c:v>2.924389545121777E-3</c:v>
                </c:pt>
                <c:pt idx="741">
                  <c:v>2.9161487164969025E-3</c:v>
                </c:pt>
                <c:pt idx="742">
                  <c:v>2.9079511945438222E-3</c:v>
                </c:pt>
                <c:pt idx="743">
                  <c:v>2.8997969008840957E-3</c:v>
                </c:pt>
                <c:pt idx="744">
                  <c:v>2.891685754713256E-3</c:v>
                </c:pt>
                <c:pt idx="745">
                  <c:v>2.8836176728540422E-3</c:v>
                </c:pt>
                <c:pt idx="746">
                  <c:v>2.8755925698088413E-3</c:v>
                </c:pt>
                <c:pt idx="747">
                  <c:v>2.8676103578113401E-3</c:v>
                </c:pt>
                <c:pt idx="748">
                  <c:v>2.8596709468774167E-3</c:v>
                </c:pt>
                <c:pt idx="749">
                  <c:v>2.8517742448552533E-3</c:v>
                </c:pt>
                <c:pt idx="750">
                  <c:v>2.8439201574747136E-3</c:v>
                </c:pt>
                <c:pt idx="751">
                  <c:v>2.8361085883959625E-3</c:v>
                </c:pt>
                <c:pt idx="752">
                  <c:v>2.8283394392573614E-3</c:v>
                </c:pt>
                <c:pt idx="753">
                  <c:v>2.8206126097226353E-3</c:v>
                </c:pt>
                <c:pt idx="754">
                  <c:v>2.8129279975273288E-3</c:v>
                </c:pt>
                <c:pt idx="755">
                  <c:v>2.8052854985245574E-3</c:v>
                </c:pt>
                <c:pt idx="756">
                  <c:v>2.797685006730056E-3</c:v>
                </c:pt>
                <c:pt idx="757">
                  <c:v>2.7901264143665502E-3</c:v>
                </c:pt>
                <c:pt idx="758">
                  <c:v>2.7826096119074441E-3</c:v>
                </c:pt>
                <c:pt idx="759">
                  <c:v>2.7751344881198408E-3</c:v>
                </c:pt>
                <c:pt idx="760">
                  <c:v>2.7677009301069044E-3</c:v>
                </c:pt>
                <c:pt idx="761">
                  <c:v>2.7603088233495647E-3</c:v>
                </c:pt>
                <c:pt idx="762">
                  <c:v>2.7529580517475904E-3</c:v>
                </c:pt>
                <c:pt idx="763">
                  <c:v>2.7456484976600146E-3</c:v>
                </c:pt>
                <c:pt idx="764">
                  <c:v>2.7383800419449444E-3</c:v>
                </c:pt>
                <c:pt idx="765">
                  <c:v>2.7311525639987463E-3</c:v>
                </c:pt>
                <c:pt idx="766">
                  <c:v>2.7239659417946276E-3</c:v>
                </c:pt>
                <c:pt idx="767">
                  <c:v>2.7168200519206102E-3</c:v>
                </c:pt>
                <c:pt idx="768">
                  <c:v>2.7097147696169169E-3</c:v>
                </c:pt>
                <c:pt idx="769">
                  <c:v>2.7026499688127662E-3</c:v>
                </c:pt>
                <c:pt idx="770">
                  <c:v>2.6956255221625945E-3</c:v>
                </c:pt>
                <c:pt idx="771">
                  <c:v>2.6886413010817033E-3</c:v>
                </c:pt>
                <c:pt idx="772">
                  <c:v>2.6816971757813437E-3</c:v>
                </c:pt>
                <c:pt idx="773">
                  <c:v>2.6747930153032534E-3</c:v>
                </c:pt>
                <c:pt idx="774">
                  <c:v>2.6679286875536347E-3</c:v>
                </c:pt>
                <c:pt idx="775">
                  <c:v>2.6611040593365986E-3</c:v>
                </c:pt>
                <c:pt idx="776">
                  <c:v>2.6543189963870745E-3</c:v>
                </c:pt>
                <c:pt idx="777">
                  <c:v>2.6475733634031928E-3</c:v>
                </c:pt>
                <c:pt idx="778">
                  <c:v>2.6408670240781499E-3</c:v>
                </c:pt>
                <c:pt idx="779">
                  <c:v>2.6341998411315575E-3</c:v>
                </c:pt>
                <c:pt idx="780">
                  <c:v>2.6275716763402889E-3</c:v>
                </c:pt>
                <c:pt idx="781">
                  <c:v>2.6209823905688277E-3</c:v>
                </c:pt>
                <c:pt idx="782">
                  <c:v>2.614431843799123E-3</c:v>
                </c:pt>
                <c:pt idx="783">
                  <c:v>2.6079198951599581E-3</c:v>
                </c:pt>
                <c:pt idx="784">
                  <c:v>2.6014464029558444E-3</c:v>
                </c:pt>
                <c:pt idx="785">
                  <c:v>2.5950112246954367E-3</c:v>
                </c:pt>
                <c:pt idx="786">
                  <c:v>2.5886142171194886E-3</c:v>
                </c:pt>
                <c:pt idx="787">
                  <c:v>2.5822552362283449E-3</c:v>
                </c:pt>
                <c:pt idx="788">
                  <c:v>2.575934137308983E-3</c:v>
                </c:pt>
                <c:pt idx="789">
                  <c:v>2.5696507749616015E-3</c:v>
                </c:pt>
                <c:pt idx="790">
                  <c:v>2.5634050031257752E-3</c:v>
                </c:pt>
                <c:pt idx="791">
                  <c:v>2.5571966751061687E-3</c:v>
                </c:pt>
                <c:pt idx="792">
                  <c:v>2.5510256435978249E-3</c:v>
                </c:pt>
                <c:pt idx="793">
                  <c:v>2.5448917607110255E-3</c:v>
                </c:pt>
                <c:pt idx="794">
                  <c:v>2.538794877995736E-3</c:v>
                </c:pt>
                <c:pt idx="795">
                  <c:v>2.5327348464656424E-3</c:v>
                </c:pt>
                <c:pt idx="796">
                  <c:v>2.5267115166217736E-3</c:v>
                </c:pt>
                <c:pt idx="797">
                  <c:v>2.52072473847573E-3</c:v>
                </c:pt>
                <c:pt idx="798">
                  <c:v>2.5147743615725133E-3</c:v>
                </c:pt>
                <c:pt idx="799">
                  <c:v>2.5088602350129647E-3</c:v>
                </c:pt>
                <c:pt idx="800">
                  <c:v>2.5029822074758242E-3</c:v>
                </c:pt>
                <c:pt idx="801">
                  <c:v>2.497140127239404E-3</c:v>
                </c:pt>
                <c:pt idx="802">
                  <c:v>2.4913338422028935E-3</c:v>
                </c:pt>
                <c:pt idx="803">
                  <c:v>2.4855631999072896E-3</c:v>
                </c:pt>
                <c:pt idx="804">
                  <c:v>2.4798280475559686E-3</c:v>
                </c:pt>
                <c:pt idx="805">
                  <c:v>2.4741282320348956E-3</c:v>
                </c:pt>
                <c:pt idx="806">
                  <c:v>2.4684635999324828E-3</c:v>
                </c:pt>
                <c:pt idx="807">
                  <c:v>2.4628339975590954E-3</c:v>
                </c:pt>
                <c:pt idx="808">
                  <c:v>2.4572392709662156E-3</c:v>
                </c:pt>
                <c:pt idx="809">
                  <c:v>2.4516792659652672E-3</c:v>
                </c:pt>
                <c:pt idx="810">
                  <c:v>2.4461538281461063E-3</c:v>
                </c:pt>
                <c:pt idx="811">
                  <c:v>2.4406628028951797E-3</c:v>
                </c:pt>
                <c:pt idx="812">
                  <c:v>2.4352060354133598E-3</c:v>
                </c:pt>
                <c:pt idx="813">
                  <c:v>2.4297833707334574E-3</c:v>
                </c:pt>
                <c:pt idx="814">
                  <c:v>2.4243946537374191E-3</c:v>
                </c:pt>
                <c:pt idx="815">
                  <c:v>2.4190397291732136E-3</c:v>
                </c:pt>
                <c:pt idx="816">
                  <c:v>2.4137184416714095E-3</c:v>
                </c:pt>
                <c:pt idx="817">
                  <c:v>2.4084306357614466E-3</c:v>
                </c:pt>
                <c:pt idx="818">
                  <c:v>2.403176155887617E-3</c:v>
                </c:pt>
                <c:pt idx="819">
                  <c:v>2.3972116437845983E-3</c:v>
                </c:pt>
                <c:pt idx="820">
                  <c:v>2.3920280527326889E-3</c:v>
                </c:pt>
                <c:pt idx="821">
                  <c:v>2.3868772984464654E-3</c:v>
                </c:pt>
                <c:pt idx="822">
                  <c:v>2.3817592251812818E-3</c:v>
                </c:pt>
                <c:pt idx="823">
                  <c:v>2.3766736771849394E-3</c:v>
                </c:pt>
                <c:pt idx="824">
                  <c:v>2.3716204987119104E-3</c:v>
                </c:pt>
                <c:pt idx="825">
                  <c:v>2.3665995340373027E-3</c:v>
                </c:pt>
                <c:pt idx="826">
                  <c:v>2.361610627470553E-3</c:v>
                </c:pt>
                <c:pt idx="827">
                  <c:v>2.3566536233688555E-3</c:v>
                </c:pt>
                <c:pt idx="828">
                  <c:v>2.3517283661503366E-3</c:v>
                </c:pt>
                <c:pt idx="829">
                  <c:v>2.346834700306972E-3</c:v>
                </c:pt>
                <c:pt idx="830">
                  <c:v>2.3419724704172571E-3</c:v>
                </c:pt>
                <c:pt idx="831">
                  <c:v>2.3371415211586185E-3</c:v>
                </c:pt>
                <c:pt idx="832">
                  <c:v>2.3323416973195978E-3</c:v>
                </c:pt>
                <c:pt idx="833">
                  <c:v>2.3275728438117787E-3</c:v>
                </c:pt>
                <c:pt idx="834">
                  <c:v>2.3228348056814905E-3</c:v>
                </c:pt>
                <c:pt idx="835">
                  <c:v>2.3181274281212682E-3</c:v>
                </c:pt>
                <c:pt idx="836">
                  <c:v>2.3134505564810864E-3</c:v>
                </c:pt>
                <c:pt idx="837">
                  <c:v>2.3081427163480269E-3</c:v>
                </c:pt>
                <c:pt idx="838">
                  <c:v>2.3035306945738427E-3</c:v>
                </c:pt>
                <c:pt idx="839">
                  <c:v>2.298948693823244E-3</c:v>
                </c:pt>
                <c:pt idx="840">
                  <c:v>2.2943965602132393E-3</c:v>
                </c:pt>
                <c:pt idx="841">
                  <c:v>2.289874140072539E-3</c:v>
                </c:pt>
                <c:pt idx="842">
                  <c:v>2.2853812799514448E-3</c:v>
                </c:pt>
                <c:pt idx="843">
                  <c:v>2.2809178266315353E-3</c:v>
                </c:pt>
                <c:pt idx="844">
                  <c:v>2.2764836271351452E-3</c:v>
                </c:pt>
                <c:pt idx="845">
                  <c:v>2.2720785287346406E-3</c:v>
                </c:pt>
                <c:pt idx="846">
                  <c:v>2.2677023789615036E-3</c:v>
                </c:pt>
                <c:pt idx="847">
                  <c:v>2.2633550256152138E-3</c:v>
                </c:pt>
                <c:pt idx="848">
                  <c:v>2.2590363167719445E-3</c:v>
                </c:pt>
                <c:pt idx="849">
                  <c:v>2.254746100793059E-3</c:v>
                </c:pt>
                <c:pt idx="850">
                  <c:v>2.2504842263334338E-3</c:v>
                </c:pt>
                <c:pt idx="851">
                  <c:v>2.2462505423495871E-3</c:v>
                </c:pt>
                <c:pt idx="852">
                  <c:v>2.2420448981076281E-3</c:v>
                </c:pt>
                <c:pt idx="853">
                  <c:v>2.2378671431910338E-3</c:v>
                </c:pt>
                <c:pt idx="854">
                  <c:v>2.233717127508241E-3</c:v>
                </c:pt>
                <c:pt idx="855">
                  <c:v>2.2295947013000732E-3</c:v>
                </c:pt>
                <c:pt idx="856">
                  <c:v>2.2254997151469908E-3</c:v>
                </c:pt>
                <c:pt idx="857">
                  <c:v>2.2214320199761771E-3</c:v>
                </c:pt>
                <c:pt idx="858">
                  <c:v>2.2173914670684577E-3</c:v>
                </c:pt>
                <c:pt idx="859">
                  <c:v>2.2133779080650553E-3</c:v>
                </c:pt>
                <c:pt idx="860">
                  <c:v>2.2093911949741876E-3</c:v>
                </c:pt>
                <c:pt idx="861">
                  <c:v>2.2054311801775039E-3</c:v>
                </c:pt>
                <c:pt idx="862">
                  <c:v>2.2014977164363666E-3</c:v>
                </c:pt>
                <c:pt idx="863">
                  <c:v>2.1975906568979815E-3</c:v>
                </c:pt>
                <c:pt idx="864">
                  <c:v>2.1937098551013741E-3</c:v>
                </c:pt>
                <c:pt idx="865">
                  <c:v>2.1898551649832216E-3</c:v>
                </c:pt>
                <c:pt idx="866">
                  <c:v>2.1860264408835317E-3</c:v>
                </c:pt>
                <c:pt idx="867">
                  <c:v>2.1822235375511864E-3</c:v>
                </c:pt>
                <c:pt idx="868">
                  <c:v>2.1784463101493338E-3</c:v>
                </c:pt>
                <c:pt idx="869">
                  <c:v>2.1746946142606523E-3</c:v>
                </c:pt>
                <c:pt idx="870">
                  <c:v>2.170968305892463E-3</c:v>
                </c:pt>
                <c:pt idx="871">
                  <c:v>2.1667405703745374E-3</c:v>
                </c:pt>
                <c:pt idx="872">
                  <c:v>2.1630681809669647E-3</c:v>
                </c:pt>
                <c:pt idx="873">
                  <c:v>2.1594207293508436E-3</c:v>
                </c:pt>
                <c:pt idx="874">
                  <c:v>2.1557980733443753E-3</c:v>
                </c:pt>
                <c:pt idx="875">
                  <c:v>2.1522000712146457E-3</c:v>
                </c:pt>
                <c:pt idx="876">
                  <c:v>2.1486265816819507E-3</c:v>
                </c:pt>
                <c:pt idx="877">
                  <c:v>2.1450774639239891E-3</c:v>
                </c:pt>
                <c:pt idx="878">
                  <c:v>2.1415525775799449E-3</c:v>
                </c:pt>
                <c:pt idx="879">
                  <c:v>2.138051782754447E-3</c:v>
                </c:pt>
                <c:pt idx="880">
                  <c:v>2.1345749400214051E-3</c:v>
                </c:pt>
                <c:pt idx="881">
                  <c:v>2.1311219104277442E-3</c:v>
                </c:pt>
                <c:pt idx="882">
                  <c:v>2.1276925554970104E-3</c:v>
                </c:pt>
                <c:pt idx="883">
                  <c:v>2.1242867372328793E-3</c:v>
                </c:pt>
                <c:pt idx="884">
                  <c:v>2.1209043181225433E-3</c:v>
                </c:pt>
                <c:pt idx="885">
                  <c:v>2.1175451611399987E-3</c:v>
                </c:pt>
                <c:pt idx="886">
                  <c:v>2.1142091297492232E-3</c:v>
                </c:pt>
                <c:pt idx="887">
                  <c:v>2.1090131907942631E-3</c:v>
                </c:pt>
                <c:pt idx="888">
                  <c:v>2.105736001717842E-3</c:v>
                </c:pt>
                <c:pt idx="889">
                  <c:v>2.1024814546499781E-3</c:v>
                </c:pt>
                <c:pt idx="890">
                  <c:v>2.0992494153321585E-3</c:v>
                </c:pt>
                <c:pt idx="891">
                  <c:v>2.096039750011693E-3</c:v>
                </c:pt>
                <c:pt idx="892">
                  <c:v>2.0928523254442324E-3</c:v>
                </c:pt>
                <c:pt idx="893">
                  <c:v>2.0896870088962013E-3</c:v>
                </c:pt>
                <c:pt idx="894">
                  <c:v>2.0865436681471289E-3</c:v>
                </c:pt>
                <c:pt idx="895">
                  <c:v>2.0834221714918989E-3</c:v>
                </c:pt>
                <c:pt idx="896">
                  <c:v>2.0803223877429037E-3</c:v>
                </c:pt>
                <c:pt idx="897">
                  <c:v>2.0772441862321129E-3</c:v>
                </c:pt>
                <c:pt idx="898">
                  <c:v>2.074187436813057E-3</c:v>
                </c:pt>
                <c:pt idx="899">
                  <c:v>2.0711520098627232E-3</c:v>
                </c:pt>
                <c:pt idx="900">
                  <c:v>2.0681377762833738E-3</c:v>
                </c:pt>
                <c:pt idx="901">
                  <c:v>2.0651446075042727E-3</c:v>
                </c:pt>
                <c:pt idx="902">
                  <c:v>2.0621723754833451E-3</c:v>
                </c:pt>
                <c:pt idx="903">
                  <c:v>2.0592209527087449E-3</c:v>
                </c:pt>
                <c:pt idx="904">
                  <c:v>2.0562902122003512E-3</c:v>
                </c:pt>
                <c:pt idx="905">
                  <c:v>2.0533800275111909E-3</c:v>
                </c:pt>
                <c:pt idx="906">
                  <c:v>2.0504902727287774E-3</c:v>
                </c:pt>
                <c:pt idx="907">
                  <c:v>2.0476208224763847E-3</c:v>
                </c:pt>
                <c:pt idx="908">
                  <c:v>2.0447715519142425E-3</c:v>
                </c:pt>
                <c:pt idx="909">
                  <c:v>2.041942336740665E-3</c:v>
                </c:pt>
                <c:pt idx="910">
                  <c:v>2.0391330531931051E-3</c:v>
                </c:pt>
                <c:pt idx="911">
                  <c:v>2.0363435780491428E-3</c:v>
                </c:pt>
                <c:pt idx="912">
                  <c:v>2.0335737886274068E-3</c:v>
                </c:pt>
                <c:pt idx="913">
                  <c:v>2.030823562788425E-3</c:v>
                </c:pt>
                <c:pt idx="914">
                  <c:v>2.0280927789354166E-3</c:v>
                </c:pt>
                <c:pt idx="915">
                  <c:v>2.0253813160150151E-3</c:v>
                </c:pt>
                <c:pt idx="916">
                  <c:v>2.0226890535179291E-3</c:v>
                </c:pt>
                <c:pt idx="917">
                  <c:v>2.0200158714795443E-3</c:v>
                </c:pt>
                <c:pt idx="918">
                  <c:v>2.0173616504804608E-3</c:v>
                </c:pt>
                <c:pt idx="919">
                  <c:v>2.014726271646975E-3</c:v>
                </c:pt>
                <c:pt idx="920">
                  <c:v>2.0121096166514983E-3</c:v>
                </c:pt>
                <c:pt idx="921">
                  <c:v>2.0095115677129247E-3</c:v>
                </c:pt>
                <c:pt idx="922">
                  <c:v>2.0069320075969343E-3</c:v>
                </c:pt>
                <c:pt idx="923">
                  <c:v>2.0043708196162504E-3</c:v>
                </c:pt>
                <c:pt idx="924">
                  <c:v>2.0018278876308341E-3</c:v>
                </c:pt>
                <c:pt idx="925">
                  <c:v>1.9993030960480302E-3</c:v>
                </c:pt>
                <c:pt idx="926">
                  <c:v>1.9967963298226608E-3</c:v>
                </c:pt>
                <c:pt idx="927">
                  <c:v>1.9943074744570646E-3</c:v>
                </c:pt>
                <c:pt idx="928">
                  <c:v>1.9918364160010919E-3</c:v>
                </c:pt>
                <c:pt idx="929">
                  <c:v>1.9893830410520411E-3</c:v>
                </c:pt>
                <c:pt idx="930">
                  <c:v>1.9869472367545563E-3</c:v>
                </c:pt>
                <c:pt idx="931">
                  <c:v>1.9845288908004726E-3</c:v>
                </c:pt>
                <c:pt idx="932">
                  <c:v>1.9821278914286117E-3</c:v>
                </c:pt>
                <c:pt idx="933">
                  <c:v>1.9797441274245408E-3</c:v>
                </c:pt>
                <c:pt idx="934">
                  <c:v>1.9773774881202784E-3</c:v>
                </c:pt>
                <c:pt idx="935">
                  <c:v>1.9750278633939595E-3</c:v>
                </c:pt>
                <c:pt idx="936">
                  <c:v>1.9726951436694565E-3</c:v>
                </c:pt>
                <c:pt idx="937">
                  <c:v>1.9703792199159621E-3</c:v>
                </c:pt>
                <c:pt idx="938">
                  <c:v>1.9680799836475252E-3</c:v>
                </c:pt>
                <c:pt idx="939">
                  <c:v>1.9657973269225477E-3</c:v>
                </c:pt>
                <c:pt idx="940">
                  <c:v>1.963531142343245E-3</c:v>
                </c:pt>
                <c:pt idx="941">
                  <c:v>1.9612813230550641E-3</c:v>
                </c:pt>
                <c:pt idx="942">
                  <c:v>1.9590477627460644E-3</c:v>
                </c:pt>
                <c:pt idx="943">
                  <c:v>1.9568303556462608E-3</c:v>
                </c:pt>
                <c:pt idx="944">
                  <c:v>1.9546289965269321E-3</c:v>
                </c:pt>
                <c:pt idx="945">
                  <c:v>1.9524435806998917E-3</c:v>
                </c:pt>
                <c:pt idx="946">
                  <c:v>1.9502740040167222E-3</c:v>
                </c:pt>
                <c:pt idx="947">
                  <c:v>1.9481201628679798E-3</c:v>
                </c:pt>
                <c:pt idx="948">
                  <c:v>1.9459819541823597E-3</c:v>
                </c:pt>
                <c:pt idx="949">
                  <c:v>1.9438592754258341E-3</c:v>
                </c:pt>
                <c:pt idx="950">
                  <c:v>1.9417520246007524E-3</c:v>
                </c:pt>
                <c:pt idx="951">
                  <c:v>1.9396601002449143E-3</c:v>
                </c:pt>
                <c:pt idx="952">
                  <c:v>1.9375834014306104E-3</c:v>
                </c:pt>
                <c:pt idx="953">
                  <c:v>1.9355218277636317E-3</c:v>
                </c:pt>
                <c:pt idx="954">
                  <c:v>1.9334752793822513E-3</c:v>
                </c:pt>
                <c:pt idx="955">
                  <c:v>1.9314436569561758E-3</c:v>
                </c:pt>
                <c:pt idx="956">
                  <c:v>1.9294268616854696E-3</c:v>
                </c:pt>
                <c:pt idx="957">
                  <c:v>1.9274247952994505E-3</c:v>
                </c:pt>
                <c:pt idx="958">
                  <c:v>1.9254373600555601E-3</c:v>
                </c:pt>
                <c:pt idx="959">
                  <c:v>1.9234644587382049E-3</c:v>
                </c:pt>
                <c:pt idx="960">
                  <c:v>1.9215059946575751E-3</c:v>
                </c:pt>
                <c:pt idx="961">
                  <c:v>1.919561871648435E-3</c:v>
                </c:pt>
                <c:pt idx="962">
                  <c:v>1.9176319940688925E-3</c:v>
                </c:pt>
                <c:pt idx="963">
                  <c:v>1.9157162667991401E-3</c:v>
                </c:pt>
                <c:pt idx="964">
                  <c:v>1.9138145952401757E-3</c:v>
                </c:pt>
                <c:pt idx="965">
                  <c:v>1.911926885312501E-3</c:v>
                </c:pt>
                <c:pt idx="966">
                  <c:v>1.9100530434547939E-3</c:v>
                </c:pt>
                <c:pt idx="967">
                  <c:v>1.9081929766225634E-3</c:v>
                </c:pt>
                <c:pt idx="968">
                  <c:v>1.9063465922867803E-3</c:v>
                </c:pt>
                <c:pt idx="969">
                  <c:v>1.9045137984324883E-3</c:v>
                </c:pt>
                <c:pt idx="970">
                  <c:v>1.9026945035573958E-3</c:v>
                </c:pt>
                <c:pt idx="971">
                  <c:v>1.9008886166704448E-3</c:v>
                </c:pt>
                <c:pt idx="972">
                  <c:v>1.8990960472903661E-3</c:v>
                </c:pt>
                <c:pt idx="973">
                  <c:v>1.8973167054442089E-3</c:v>
                </c:pt>
                <c:pt idx="974">
                  <c:v>1.8955505016658583E-3</c:v>
                </c:pt>
                <c:pt idx="975">
                  <c:v>1.8937973469945321E-3</c:v>
                </c:pt>
                <c:pt idx="976">
                  <c:v>1.8920571529732599E-3</c:v>
                </c:pt>
                <c:pt idx="977">
                  <c:v>1.890329831647348E-3</c:v>
                </c:pt>
                <c:pt idx="978">
                  <c:v>1.8886152955628242E-3</c:v>
                </c:pt>
                <c:pt idx="979">
                  <c:v>1.8869134577648708E-3</c:v>
                </c:pt>
                <c:pt idx="980">
                  <c:v>1.8852242317962383E-3</c:v>
                </c:pt>
                <c:pt idx="981">
                  <c:v>1.8835475316956484E-3</c:v>
                </c:pt>
                <c:pt idx="982">
                  <c:v>1.8818832719961775E-3</c:v>
                </c:pt>
                <c:pt idx="983">
                  <c:v>1.8802313677236298E-3</c:v>
                </c:pt>
                <c:pt idx="984">
                  <c:v>1.8785917343948951E-3</c:v>
                </c:pt>
                <c:pt idx="985">
                  <c:v>1.8769642880162936E-3</c:v>
                </c:pt>
                <c:pt idx="986">
                  <c:v>1.8753489450819081E-3</c:v>
                </c:pt>
                <c:pt idx="987">
                  <c:v>1.8737456225719018E-3</c:v>
                </c:pt>
                <c:pt idx="988">
                  <c:v>1.8721542379508277E-3</c:v>
                </c:pt>
                <c:pt idx="989">
                  <c:v>1.870574709165922E-3</c:v>
                </c:pt>
                <c:pt idx="990">
                  <c:v>1.8690069546453891E-3</c:v>
                </c:pt>
                <c:pt idx="991">
                  <c:v>1.8674508932966748E-3</c:v>
                </c:pt>
                <c:pt idx="992">
                  <c:v>1.8659064445047269E-3</c:v>
                </c:pt>
                <c:pt idx="993">
                  <c:v>1.8643735281302497E-3</c:v>
                </c:pt>
                <c:pt idx="994">
                  <c:v>1.8628520645079438E-3</c:v>
                </c:pt>
                <c:pt idx="995">
                  <c:v>1.86134197444474E-3</c:v>
                </c:pt>
                <c:pt idx="996">
                  <c:v>1.8598431792180229E-3</c:v>
                </c:pt>
                <c:pt idx="997">
                  <c:v>1.8583556005738427E-3</c:v>
                </c:pt>
                <c:pt idx="998">
                  <c:v>1.8568791607251247E-3</c:v>
                </c:pt>
                <c:pt idx="999">
                  <c:v>1.8554137823498626E-3</c:v>
                </c:pt>
                <c:pt idx="1000">
                  <c:v>1.8539593885893125E-3</c:v>
                </c:pt>
                <c:pt idx="1001">
                  <c:v>1.8525159030461705E-3</c:v>
                </c:pt>
                <c:pt idx="1002">
                  <c:v>1.8510832497827502E-3</c:v>
                </c:pt>
                <c:pt idx="1003">
                  <c:v>1.8496613533191496E-3</c:v>
                </c:pt>
                <c:pt idx="1004">
                  <c:v>1.8482501386314107E-3</c:v>
                </c:pt>
                <c:pt idx="1005">
                  <c:v>1.8468495311496763E-3</c:v>
                </c:pt>
                <c:pt idx="1006">
                  <c:v>1.8454594567563355E-3</c:v>
                </c:pt>
                <c:pt idx="1007">
                  <c:v>1.8440798417841686E-3</c:v>
                </c:pt>
                <c:pt idx="1008">
                  <c:v>1.8427106130144825E-3</c:v>
                </c:pt>
                <c:pt idx="1009">
                  <c:v>1.8413516976752431E-3</c:v>
                </c:pt>
                <c:pt idx="1010">
                  <c:v>1.8400030234392013E-3</c:v>
                </c:pt>
                <c:pt idx="1011">
                  <c:v>1.8386645184220146E-3</c:v>
                </c:pt>
                <c:pt idx="1012">
                  <c:v>1.8373361111803654E-3</c:v>
                </c:pt>
                <c:pt idx="1013">
                  <c:v>1.8360177307100729E-3</c:v>
                </c:pt>
                <c:pt idx="1014">
                  <c:v>1.834709306444203E-3</c:v>
                </c:pt>
                <c:pt idx="1015">
                  <c:v>1.8334107682511731E-3</c:v>
                </c:pt>
                <c:pt idx="1016">
                  <c:v>1.8321220464328539E-3</c:v>
                </c:pt>
                <c:pt idx="1017">
                  <c:v>1.8308430717226684E-3</c:v>
                </c:pt>
                <c:pt idx="1018">
                  <c:v>1.8295737752836863E-3</c:v>
                </c:pt>
                <c:pt idx="1019">
                  <c:v>1.8283140887067181E-3</c:v>
                </c:pt>
                <c:pt idx="1020">
                  <c:v>1.8270639440084041E-3</c:v>
                </c:pt>
                <c:pt idx="1021">
                  <c:v>1.8258232736293024E-3</c:v>
                </c:pt>
                <c:pt idx="1022">
                  <c:v>1.8245920104319746E-3</c:v>
                </c:pt>
                <c:pt idx="1023">
                  <c:v>1.8233700876990697E-3</c:v>
                </c:pt>
                <c:pt idx="1024">
                  <c:v>1.8221574391314055E-3</c:v>
                </c:pt>
                <c:pt idx="1025">
                  <c:v>1.8209539988460492E-3</c:v>
                </c:pt>
                <c:pt idx="1026">
                  <c:v>1.8197597013743971E-3</c:v>
                </c:pt>
                <c:pt idx="1027">
                  <c:v>1.8185744816602515E-3</c:v>
                </c:pt>
                <c:pt idx="1028">
                  <c:v>1.817398275057899E-3</c:v>
                </c:pt>
                <c:pt idx="1029">
                  <c:v>1.8162310173301859E-3</c:v>
                </c:pt>
                <c:pt idx="1030">
                  <c:v>1.8150726446465944E-3</c:v>
                </c:pt>
                <c:pt idx="1031">
                  <c:v>1.8139230935813183E-3</c:v>
                </c:pt>
                <c:pt idx="1032">
                  <c:v>1.8127823011113379E-3</c:v>
                </c:pt>
                <c:pt idx="1033">
                  <c:v>1.8116502046144956E-3</c:v>
                </c:pt>
                <c:pt idx="1034">
                  <c:v>1.8105267418675715E-3</c:v>
                </c:pt>
                <c:pt idx="1035">
                  <c:v>1.8094118510443586E-3</c:v>
                </c:pt>
                <c:pt idx="1036">
                  <c:v>1.8083054707137393E-3</c:v>
                </c:pt>
                <c:pt idx="1037">
                  <c:v>1.8072075398377642E-3</c:v>
                </c:pt>
                <c:pt idx="1038">
                  <c:v>1.8061179977697265E-3</c:v>
                </c:pt>
                <c:pt idx="1039">
                  <c:v>1.8050367842522444E-3</c:v>
                </c:pt>
                <c:pt idx="1040">
                  <c:v>1.8039638394153389E-3</c:v>
                </c:pt>
                <c:pt idx="1041">
                  <c:v>1.8028991037745158E-3</c:v>
                </c:pt>
                <c:pt idx="1042">
                  <c:v>1.8018425182288491E-3</c:v>
                </c:pt>
                <c:pt idx="1043">
                  <c:v>1.8007940240590636E-3</c:v>
                </c:pt>
                <c:pt idx="1044">
                  <c:v>1.7997535629256239E-3</c:v>
                </c:pt>
                <c:pt idx="1045">
                  <c:v>1.7987210768668194E-3</c:v>
                </c:pt>
                <c:pt idx="1046">
                  <c:v>1.7976965082968565E-3</c:v>
                </c:pt>
                <c:pt idx="1047">
                  <c:v>1.79667980000395E-3</c:v>
                </c:pt>
                <c:pt idx="1048">
                  <c:v>1.7956708951484173E-3</c:v>
                </c:pt>
                <c:pt idx="1049">
                  <c:v>1.7946697372607755E-3</c:v>
                </c:pt>
                <c:pt idx="1050">
                  <c:v>1.7936762702398417E-3</c:v>
                </c:pt>
                <c:pt idx="1051">
                  <c:v>1.7926904383508337E-3</c:v>
                </c:pt>
                <c:pt idx="1052">
                  <c:v>1.7917121862234759E-3</c:v>
                </c:pt>
                <c:pt idx="1053">
                  <c:v>1.7907414588501066E-3</c:v>
                </c:pt>
                <c:pt idx="1054">
                  <c:v>1.7897782015837895E-3</c:v>
                </c:pt>
                <c:pt idx="1055">
                  <c:v>1.7888223601364266E-3</c:v>
                </c:pt>
                <c:pt idx="1056">
                  <c:v>1.7878738805768768E-3</c:v>
                </c:pt>
                <c:pt idx="1057">
                  <c:v>1.7869327093290748E-3</c:v>
                </c:pt>
                <c:pt idx="1058">
                  <c:v>1.7859987931701567E-3</c:v>
                </c:pt>
                <c:pt idx="1059">
                  <c:v>1.7850720792285868E-3</c:v>
                </c:pt>
                <c:pt idx="1060">
                  <c:v>1.7841525149822888E-3</c:v>
                </c:pt>
                <c:pt idx="1061">
                  <c:v>1.7832400482567818E-3</c:v>
                </c:pt>
                <c:pt idx="1062">
                  <c:v>1.7823346272233171E-3</c:v>
                </c:pt>
                <c:pt idx="1063">
                  <c:v>1.7814362003970238E-3</c:v>
                </c:pt>
                <c:pt idx="1064">
                  <c:v>1.7805447166350536E-3</c:v>
                </c:pt>
                <c:pt idx="1065">
                  <c:v>1.7796601251347333E-3</c:v>
                </c:pt>
                <c:pt idx="1066">
                  <c:v>1.7787823754317185E-3</c:v>
                </c:pt>
                <c:pt idx="1067">
                  <c:v>1.777911417398155E-3</c:v>
                </c:pt>
                <c:pt idx="1068">
                  <c:v>1.7770472012408416E-3</c:v>
                </c:pt>
                <c:pt idx="1069">
                  <c:v>1.7761896774993987E-3</c:v>
                </c:pt>
                <c:pt idx="1070">
                  <c:v>1.7753387970444424E-3</c:v>
                </c:pt>
                <c:pt idx="1071">
                  <c:v>1.7744945110757611E-3</c:v>
                </c:pt>
                <c:pt idx="1072">
                  <c:v>1.7736567711204984E-3</c:v>
                </c:pt>
                <c:pt idx="1073">
                  <c:v>1.7728255290313398E-3</c:v>
                </c:pt>
                <c:pt idx="1074">
                  <c:v>1.7720007369847065E-3</c:v>
                </c:pt>
                <c:pt idx="1075">
                  <c:v>1.7711823474789506E-3</c:v>
                </c:pt>
                <c:pt idx="1076">
                  <c:v>1.7703703133325577E-3</c:v>
                </c:pt>
                <c:pt idx="1077">
                  <c:v>1.7695645876823543E-3</c:v>
                </c:pt>
                <c:pt idx="1078">
                  <c:v>1.7687651239817208E-3</c:v>
                </c:pt>
                <c:pt idx="1079">
                  <c:v>1.7678590595825378E-3</c:v>
                </c:pt>
                <c:pt idx="1080">
                  <c:v>1.767072859068017E-3</c:v>
                </c:pt>
                <c:pt idx="1081">
                  <c:v>1.7662927762546522E-3</c:v>
                </c:pt>
                <c:pt idx="1082">
                  <c:v>1.765518765888328E-3</c:v>
                </c:pt>
                <c:pt idx="1083">
                  <c:v>1.7647507830223718E-3</c:v>
                </c:pt>
                <c:pt idx="1084">
                  <c:v>1.7639887830157997E-3</c:v>
                </c:pt>
                <c:pt idx="1085">
                  <c:v>1.7632327215315665E-3</c:v>
                </c:pt>
                <c:pt idx="1086">
                  <c:v>1.7624825545348225E-3</c:v>
                </c:pt>
                <c:pt idx="1087">
                  <c:v>1.7617382382911753E-3</c:v>
                </c:pt>
                <c:pt idx="1088">
                  <c:v>1.7609997293649587E-3</c:v>
                </c:pt>
                <c:pt idx="1089">
                  <c:v>1.7602669846175055E-3</c:v>
                </c:pt>
                <c:pt idx="1090">
                  <c:v>1.7595399612054267E-3</c:v>
                </c:pt>
                <c:pt idx="1091">
                  <c:v>1.7588186165788974E-3</c:v>
                </c:pt>
                <c:pt idx="1092">
                  <c:v>1.7581029084799474E-3</c:v>
                </c:pt>
                <c:pt idx="1093">
                  <c:v>1.7573927949407597E-3</c:v>
                </c:pt>
                <c:pt idx="1094">
                  <c:v>1.7566882342819716E-3</c:v>
                </c:pt>
                <c:pt idx="1095">
                  <c:v>1.7559891851109861E-3</c:v>
                </c:pt>
                <c:pt idx="1096">
                  <c:v>1.7552956063202852E-3</c:v>
                </c:pt>
                <c:pt idx="1097">
                  <c:v>1.7546074570857525E-3</c:v>
                </c:pt>
                <c:pt idx="1098">
                  <c:v>1.7539246968650006E-3</c:v>
                </c:pt>
                <c:pt idx="1099">
                  <c:v>1.7532472853957041E-3</c:v>
                </c:pt>
                <c:pt idx="1100">
                  <c:v>1.7525751826939406E-3</c:v>
                </c:pt>
                <c:pt idx="1101">
                  <c:v>1.7519083490525353E-3</c:v>
                </c:pt>
                <c:pt idx="1102">
                  <c:v>1.7512467450394155E-3</c:v>
                </c:pt>
                <c:pt idx="1103">
                  <c:v>1.7505903314959672E-3</c:v>
                </c:pt>
                <c:pt idx="1104">
                  <c:v>1.749939069535402E-3</c:v>
                </c:pt>
                <c:pt idx="1105">
                  <c:v>1.7492929205411268E-3</c:v>
                </c:pt>
                <c:pt idx="1106">
                  <c:v>1.7486518461651236E-3</c:v>
                </c:pt>
                <c:pt idx="1107">
                  <c:v>1.7480158083263315E-3</c:v>
                </c:pt>
                <c:pt idx="1108">
                  <c:v>1.74738476920904E-3</c:v>
                </c:pt>
                <c:pt idx="1109">
                  <c:v>1.7467586912612834E-3</c:v>
                </c:pt>
                <c:pt idx="1110">
                  <c:v>1.7461375371932467E-3</c:v>
                </c:pt>
                <c:pt idx="1111">
                  <c:v>1.7455212699756741E-3</c:v>
                </c:pt>
                <c:pt idx="1112">
                  <c:v>1.7449098528382872E-3</c:v>
                </c:pt>
                <c:pt idx="1113">
                  <c:v>1.7443032492682068E-3</c:v>
                </c:pt>
                <c:pt idx="1114">
                  <c:v>1.7437014230083834E-3</c:v>
                </c:pt>
                <c:pt idx="1115">
                  <c:v>1.7431043380560338E-3</c:v>
                </c:pt>
                <c:pt idx="1116">
                  <c:v>1.7425119586610836E-3</c:v>
                </c:pt>
                <c:pt idx="1117">
                  <c:v>1.7419242493246175E-3</c:v>
                </c:pt>
                <c:pt idx="1118">
                  <c:v>1.7413411747973339E-3</c:v>
                </c:pt>
                <c:pt idx="1119">
                  <c:v>1.7407627000780102E-3</c:v>
                </c:pt>
                <c:pt idx="1120">
                  <c:v>1.7401887904119702E-3</c:v>
                </c:pt>
                <c:pt idx="1121">
                  <c:v>1.7396194112895616E-3</c:v>
                </c:pt>
                <c:pt idx="1122">
                  <c:v>1.7390545284446384E-3</c:v>
                </c:pt>
                <c:pt idx="1123">
                  <c:v>1.7384941078530504E-3</c:v>
                </c:pt>
                <c:pt idx="1124">
                  <c:v>1.73793811573114E-3</c:v>
                </c:pt>
                <c:pt idx="1125">
                  <c:v>1.7373865185342447E-3</c:v>
                </c:pt>
                <c:pt idx="1126">
                  <c:v>1.7368392829552072E-3</c:v>
                </c:pt>
                <c:pt idx="1127">
                  <c:v>1.7362963759228914E-3</c:v>
                </c:pt>
                <c:pt idx="1128">
                  <c:v>1.7357577646007064E-3</c:v>
                </c:pt>
                <c:pt idx="1129">
                  <c:v>1.7352234163851353E-3</c:v>
                </c:pt>
                <c:pt idx="1130">
                  <c:v>1.7346932989042731E-3</c:v>
                </c:pt>
                <c:pt idx="1131">
                  <c:v>1.7340925896252861E-3</c:v>
                </c:pt>
                <c:pt idx="1132">
                  <c:v>1.733571430065406E-3</c:v>
                </c:pt>
                <c:pt idx="1133">
                  <c:v>1.7330544009915834E-3</c:v>
                </c:pt>
                <c:pt idx="1134">
                  <c:v>1.7325414709760043E-3</c:v>
                </c:pt>
                <c:pt idx="1135">
                  <c:v>1.7320326088150477E-3</c:v>
                </c:pt>
                <c:pt idx="1136">
                  <c:v>1.7315277835278627E-3</c:v>
                </c:pt>
                <c:pt idx="1137">
                  <c:v>1.7310269643549547E-3</c:v>
                </c:pt>
                <c:pt idx="1138">
                  <c:v>1.7305301207567766E-3</c:v>
                </c:pt>
                <c:pt idx="1139">
                  <c:v>1.7300372224123266E-3</c:v>
                </c:pt>
                <c:pt idx="1140">
                  <c:v>1.7295482392177552E-3</c:v>
                </c:pt>
                <c:pt idx="1141">
                  <c:v>1.7290631412849751E-3</c:v>
                </c:pt>
                <c:pt idx="1142">
                  <c:v>1.7285818989402819E-3</c:v>
                </c:pt>
                <c:pt idx="1143">
                  <c:v>1.7281044827229788E-3</c:v>
                </c:pt>
                <c:pt idx="1144">
                  <c:v>1.7276308633840086E-3</c:v>
                </c:pt>
                <c:pt idx="1145">
                  <c:v>1.7271610118845934E-3</c:v>
                </c:pt>
                <c:pt idx="1146">
                  <c:v>1.7266948993948806E-3</c:v>
                </c:pt>
                <c:pt idx="1147">
                  <c:v>1.7262324972925939E-3</c:v>
                </c:pt>
                <c:pt idx="1148">
                  <c:v>1.7257737771616949E-3</c:v>
                </c:pt>
                <c:pt idx="1149">
                  <c:v>1.7253187107910471E-3</c:v>
                </c:pt>
                <c:pt idx="1150">
                  <c:v>1.7248672701730896E-3</c:v>
                </c:pt>
                <c:pt idx="1151">
                  <c:v>1.7244194275025163E-3</c:v>
                </c:pt>
                <c:pt idx="1152">
                  <c:v>1.7239751551749625E-3</c:v>
                </c:pt>
                <c:pt idx="1153">
                  <c:v>1.7235344257856969E-3</c:v>
                </c:pt>
                <c:pt idx="1154">
                  <c:v>1.7230972121283217E-3</c:v>
                </c:pt>
                <c:pt idx="1155">
                  <c:v>1.7226634871934784E-3</c:v>
                </c:pt>
                <c:pt idx="1156">
                  <c:v>1.7222332241675616E-3</c:v>
                </c:pt>
                <c:pt idx="1157">
                  <c:v>1.7218063964314369E-3</c:v>
                </c:pt>
                <c:pt idx="1158">
                  <c:v>1.7213829775591693E-3</c:v>
                </c:pt>
                <c:pt idx="1159">
                  <c:v>1.7209629413167541E-3</c:v>
                </c:pt>
                <c:pt idx="1160">
                  <c:v>1.7205462616608567E-3</c:v>
                </c:pt>
                <c:pt idx="1161">
                  <c:v>1.7201329127375599E-3</c:v>
                </c:pt>
                <c:pt idx="1162">
                  <c:v>1.7197228688811152E-3</c:v>
                </c:pt>
                <c:pt idx="1163">
                  <c:v>1.7193161046127029E-3</c:v>
                </c:pt>
                <c:pt idx="1164">
                  <c:v>1.7189125946391972E-3</c:v>
                </c:pt>
                <c:pt idx="1165">
                  <c:v>1.7185123138519394E-3</c:v>
                </c:pt>
                <c:pt idx="1166">
                  <c:v>1.718115237325517E-3</c:v>
                </c:pt>
                <c:pt idx="1167">
                  <c:v>1.7177213403165475E-3</c:v>
                </c:pt>
                <c:pt idx="1168">
                  <c:v>1.717330598262473E-3</c:v>
                </c:pt>
                <c:pt idx="1169">
                  <c:v>1.7169429867803568E-3</c:v>
                </c:pt>
                <c:pt idx="1170">
                  <c:v>1.7165584816656895E-3</c:v>
                </c:pt>
                <c:pt idx="1171">
                  <c:v>1.7161770588911996E-3</c:v>
                </c:pt>
                <c:pt idx="1172">
                  <c:v>1.7157986946056726E-3</c:v>
                </c:pt>
                <c:pt idx="1173">
                  <c:v>1.7154233651327747E-3</c:v>
                </c:pt>
                <c:pt idx="1174">
                  <c:v>1.7150510469698837E-3</c:v>
                </c:pt>
                <c:pt idx="1175">
                  <c:v>1.7146817167869269E-3</c:v>
                </c:pt>
                <c:pt idx="1176">
                  <c:v>1.7143153514252243E-3</c:v>
                </c:pt>
                <c:pt idx="1177">
                  <c:v>1.7139519278963383E-3</c:v>
                </c:pt>
                <c:pt idx="1178">
                  <c:v>1.7135914233809319E-3</c:v>
                </c:pt>
                <c:pt idx="1179">
                  <c:v>1.7132338152276289E-3</c:v>
                </c:pt>
                <c:pt idx="1180">
                  <c:v>1.7128790809518857E-3</c:v>
                </c:pt>
                <c:pt idx="1181">
                  <c:v>1.7125271982348644E-3</c:v>
                </c:pt>
                <c:pt idx="1182">
                  <c:v>1.7121781449223172E-3</c:v>
                </c:pt>
                <c:pt idx="1183">
                  <c:v>1.7117826632254518E-3</c:v>
                </c:pt>
                <c:pt idx="1184">
                  <c:v>1.7114395990801713E-3</c:v>
                </c:pt>
                <c:pt idx="1185">
                  <c:v>1.7110992957708592E-3</c:v>
                </c:pt>
                <c:pt idx="1186">
                  <c:v>1.7107617318133585E-3</c:v>
                </c:pt>
                <c:pt idx="1187">
                  <c:v>1.7104268858824487E-3</c:v>
                </c:pt>
                <c:pt idx="1188">
                  <c:v>1.7100947368107655E-3</c:v>
                </c:pt>
                <c:pt idx="1189">
                  <c:v>1.7097652635877285E-3</c:v>
                </c:pt>
                <c:pt idx="1190">
                  <c:v>1.7094384453584714E-3</c:v>
                </c:pt>
                <c:pt idx="1191">
                  <c:v>1.709114261422783E-3</c:v>
                </c:pt>
                <c:pt idx="1192">
                  <c:v>1.7087926912340492E-3</c:v>
                </c:pt>
                <c:pt idx="1193">
                  <c:v>1.708473714398206E-3</c:v>
                </c:pt>
                <c:pt idx="1194">
                  <c:v>1.7081573106726953E-3</c:v>
                </c:pt>
                <c:pt idx="1195">
                  <c:v>1.7078434599654268E-3</c:v>
                </c:pt>
                <c:pt idx="1196">
                  <c:v>1.7075321423337488E-3</c:v>
                </c:pt>
                <c:pt idx="1197">
                  <c:v>1.7072233379834215E-3</c:v>
                </c:pt>
                <c:pt idx="1198">
                  <c:v>1.7067431046532851E-3</c:v>
                </c:pt>
                <c:pt idx="1199">
                  <c:v>1.7064406731630533E-3</c:v>
                </c:pt>
                <c:pt idx="1200">
                  <c:v>1.7061406854565954E-3</c:v>
                </c:pt>
                <c:pt idx="1201">
                  <c:v>1.7058431224052399E-3</c:v>
                </c:pt>
                <c:pt idx="1202">
                  <c:v>1.705547965023125E-3</c:v>
                </c:pt>
                <c:pt idx="1203">
                  <c:v>1.7052551944662117E-3</c:v>
                </c:pt>
                <c:pt idx="1204">
                  <c:v>1.7049647920313051E-3</c:v>
                </c:pt>
                <c:pt idx="1205">
                  <c:v>1.7046767391550785E-3</c:v>
                </c:pt>
                <c:pt idx="1206">
                  <c:v>1.7043910174131048E-3</c:v>
                </c:pt>
                <c:pt idx="1207">
                  <c:v>1.704107608518894E-3</c:v>
                </c:pt>
                <c:pt idx="1208">
                  <c:v>1.7038264943229353E-3</c:v>
                </c:pt>
                <c:pt idx="1209">
                  <c:v>1.7035476568117464E-3</c:v>
                </c:pt>
                <c:pt idx="1210">
                  <c:v>1.7032710781069271E-3</c:v>
                </c:pt>
                <c:pt idx="1211">
                  <c:v>1.7029967404642195E-3</c:v>
                </c:pt>
                <c:pt idx="1212">
                  <c:v>1.7027246262725732E-3</c:v>
                </c:pt>
                <c:pt idx="1213">
                  <c:v>1.7024547180532164E-3</c:v>
                </c:pt>
                <c:pt idx="1214">
                  <c:v>1.7021869984587342E-3</c:v>
                </c:pt>
                <c:pt idx="1215">
                  <c:v>1.7019214502721485E-3</c:v>
                </c:pt>
                <c:pt idx="1216">
                  <c:v>1.7016580564060079E-3</c:v>
                </c:pt>
                <c:pt idx="1217">
                  <c:v>1.7013967999014808E-3</c:v>
                </c:pt>
                <c:pt idx="1218">
                  <c:v>1.7011376639274542E-3</c:v>
                </c:pt>
                <c:pt idx="1219">
                  <c:v>1.700880631779638E-3</c:v>
                </c:pt>
                <c:pt idx="1220">
                  <c:v>1.7006256868796761E-3</c:v>
                </c:pt>
                <c:pt idx="1221">
                  <c:v>1.7003728127742603E-3</c:v>
                </c:pt>
                <c:pt idx="1222">
                  <c:v>1.7001219931342532E-3</c:v>
                </c:pt>
                <c:pt idx="1223">
                  <c:v>1.6998732117538128E-3</c:v>
                </c:pt>
                <c:pt idx="1224">
                  <c:v>1.6996264525495246E-3</c:v>
                </c:pt>
                <c:pt idx="1225">
                  <c:v>1.6993816995595401E-3</c:v>
                </c:pt>
                <c:pt idx="1226">
                  <c:v>1.6991389369427172E-3</c:v>
                </c:pt>
                <c:pt idx="1227">
                  <c:v>1.698898148977769E-3</c:v>
                </c:pt>
                <c:pt idx="1228">
                  <c:v>1.698659320062417E-3</c:v>
                </c:pt>
                <c:pt idx="1229">
                  <c:v>1.6984224347125494E-3</c:v>
                </c:pt>
                <c:pt idx="1230">
                  <c:v>1.6981874775613835E-3</c:v>
                </c:pt>
                <c:pt idx="1231">
                  <c:v>1.6979544333586363E-3</c:v>
                </c:pt>
                <c:pt idx="1232">
                  <c:v>1.6977232869696971E-3</c:v>
                </c:pt>
                <c:pt idx="1233">
                  <c:v>1.697494023374807E-3</c:v>
                </c:pt>
                <c:pt idx="1234">
                  <c:v>1.6972666276682436E-3</c:v>
                </c:pt>
                <c:pt idx="1235">
                  <c:v>1.6970410850575101E-3</c:v>
                </c:pt>
                <c:pt idx="1236">
                  <c:v>1.6968173808625297E-3</c:v>
                </c:pt>
                <c:pt idx="1237">
                  <c:v>1.6965955005148455E-3</c:v>
                </c:pt>
                <c:pt idx="1238">
                  <c:v>1.696375429556825E-3</c:v>
                </c:pt>
                <c:pt idx="1239">
                  <c:v>1.69615715364087E-3</c:v>
                </c:pt>
                <c:pt idx="1240">
                  <c:v>1.6959406585286311E-3</c:v>
                </c:pt>
                <c:pt idx="1241">
                  <c:v>1.6957259300902274E-3</c:v>
                </c:pt>
                <c:pt idx="1242">
                  <c:v>1.6955129543034712E-3</c:v>
                </c:pt>
                <c:pt idx="1243">
                  <c:v>1.6953017172530978E-3</c:v>
                </c:pt>
                <c:pt idx="1244">
                  <c:v>1.6950922051299994E-3</c:v>
                </c:pt>
                <c:pt idx="1245">
                  <c:v>1.6948844042304655E-3</c:v>
                </c:pt>
                <c:pt idx="1246">
                  <c:v>1.6946783009554264E-3</c:v>
                </c:pt>
                <c:pt idx="1247">
                  <c:v>1.694473881809702E-3</c:v>
                </c:pt>
                <c:pt idx="1248">
                  <c:v>1.6942711334012566E-3</c:v>
                </c:pt>
                <c:pt idx="1249">
                  <c:v>1.6940700424404574E-3</c:v>
                </c:pt>
                <c:pt idx="1250">
                  <c:v>1.6938705957393375E-3</c:v>
                </c:pt>
                <c:pt idx="1251">
                  <c:v>1.6936727802108645E-3</c:v>
                </c:pt>
                <c:pt idx="1252">
                  <c:v>1.6934765828682133E-3</c:v>
                </c:pt>
                <c:pt idx="1253">
                  <c:v>1.6932819908240442E-3</c:v>
                </c:pt>
                <c:pt idx="1254">
                  <c:v>1.6930889912897846E-3</c:v>
                </c:pt>
                <c:pt idx="1255">
                  <c:v>1.6928975715749159E-3</c:v>
                </c:pt>
                <c:pt idx="1256">
                  <c:v>1.6927077190862666E-3</c:v>
                </c:pt>
                <c:pt idx="1257">
                  <c:v>1.6925194213273059E-3</c:v>
                </c:pt>
                <c:pt idx="1258">
                  <c:v>1.6923326658974476E-3</c:v>
                </c:pt>
                <c:pt idx="1259">
                  <c:v>1.6921474404913526E-3</c:v>
                </c:pt>
                <c:pt idx="1260">
                  <c:v>1.6919637328982407E-3</c:v>
                </c:pt>
                <c:pt idx="1261">
                  <c:v>1.691781531001204E-3</c:v>
                </c:pt>
                <c:pt idx="1262">
                  <c:v>1.6916008227765265E-3</c:v>
                </c:pt>
                <c:pt idx="1263">
                  <c:v>1.6914215962930072E-3</c:v>
                </c:pt>
                <c:pt idx="1264">
                  <c:v>1.6912438397112873E-3</c:v>
                </c:pt>
                <c:pt idx="1265">
                  <c:v>1.6910675412831833E-3</c:v>
                </c:pt>
                <c:pt idx="1266">
                  <c:v>1.6908926893510231E-3</c:v>
                </c:pt>
                <c:pt idx="1267">
                  <c:v>1.6907192723469877E-3</c:v>
                </c:pt>
                <c:pt idx="1268">
                  <c:v>1.690547278792455E-3</c:v>
                </c:pt>
                <c:pt idx="1269">
                  <c:v>1.6903766972973511E-3</c:v>
                </c:pt>
                <c:pt idx="1270">
                  <c:v>1.6902075165595035E-3</c:v>
                </c:pt>
                <c:pt idx="1271">
                  <c:v>1.6900397253639993E-3</c:v>
                </c:pt>
                <c:pt idx="1272">
                  <c:v>1.6898733125825479E-3</c:v>
                </c:pt>
                <c:pt idx="1273">
                  <c:v>1.6897082671728475E-3</c:v>
                </c:pt>
                <c:pt idx="1274">
                  <c:v>1.6895445781779565E-3</c:v>
                </c:pt>
                <c:pt idx="1275">
                  <c:v>1.6893822347256683E-3</c:v>
                </c:pt>
                <c:pt idx="1276">
                  <c:v>1.6892212260278903E-3</c:v>
                </c:pt>
                <c:pt idx="1277">
                  <c:v>1.689061541380028E-3</c:v>
                </c:pt>
                <c:pt idx="1278">
                  <c:v>1.688903170160372E-3</c:v>
                </c:pt>
                <c:pt idx="1279">
                  <c:v>1.6887461018294898E-3</c:v>
                </c:pt>
                <c:pt idx="1280">
                  <c:v>1.6885903259296218E-3</c:v>
                </c:pt>
                <c:pt idx="1281">
                  <c:v>1.6884358320840812E-3</c:v>
                </c:pt>
                <c:pt idx="1282">
                  <c:v>1.6882826099966569E-3</c:v>
                </c:pt>
                <c:pt idx="1283">
                  <c:v>1.6881306494510217E-3</c:v>
                </c:pt>
                <c:pt idx="1284">
                  <c:v>1.6879799403101453E-3</c:v>
                </c:pt>
                <c:pt idx="1285">
                  <c:v>1.687830472515708E-3</c:v>
                </c:pt>
                <c:pt idx="1286">
                  <c:v>1.6876822360875224E-3</c:v>
                </c:pt>
                <c:pt idx="1287">
                  <c:v>1.6875352211229552E-3</c:v>
                </c:pt>
                <c:pt idx="1288">
                  <c:v>1.6873894177963564E-3</c:v>
                </c:pt>
                <c:pt idx="1289">
                  <c:v>1.6872448163584896E-3</c:v>
                </c:pt>
                <c:pt idx="1290">
                  <c:v>1.6871014071359672E-3</c:v>
                </c:pt>
                <c:pt idx="1291">
                  <c:v>1.6869591805306903E-3</c:v>
                </c:pt>
                <c:pt idx="1292">
                  <c:v>1.686818127019291E-3</c:v>
                </c:pt>
                <c:pt idx="1293">
                  <c:v>1.6866782371525793E-3</c:v>
                </c:pt>
                <c:pt idx="1294">
                  <c:v>1.6865395015549932E-3</c:v>
                </c:pt>
                <c:pt idx="1295">
                  <c:v>1.6864019109240531E-3</c:v>
                </c:pt>
                <c:pt idx="1296">
                  <c:v>1.68626545602982E-3</c:v>
                </c:pt>
                <c:pt idx="1297">
                  <c:v>1.6861301277143563E-3</c:v>
                </c:pt>
                <c:pt idx="1298">
                  <c:v>1.6859959168911926E-3</c:v>
                </c:pt>
                <c:pt idx="1299">
                  <c:v>1.6858628145447945E-3</c:v>
                </c:pt>
                <c:pt idx="1300">
                  <c:v>1.6857308117300372E-3</c:v>
                </c:pt>
                <c:pt idx="1301">
                  <c:v>1.6855998995716802E-3</c:v>
                </c:pt>
                <c:pt idx="1302">
                  <c:v>1.6854700692638482E-3</c:v>
                </c:pt>
                <c:pt idx="1303">
                  <c:v>1.6853413120695138E-3</c:v>
                </c:pt>
                <c:pt idx="1304">
                  <c:v>1.6852136193199847E-3</c:v>
                </c:pt>
                <c:pt idx="1305">
                  <c:v>1.6850869824143939E-3</c:v>
                </c:pt>
                <c:pt idx="1306">
                  <c:v>1.6849613928191939E-3</c:v>
                </c:pt>
                <c:pt idx="1307">
                  <c:v>1.6848368420676542E-3</c:v>
                </c:pt>
                <c:pt idx="1308">
                  <c:v>1.6847133217593618E-3</c:v>
                </c:pt>
                <c:pt idx="1309">
                  <c:v>1.6845908235597264E-3</c:v>
                </c:pt>
                <c:pt idx="1310">
                  <c:v>1.6844693391994869E-3</c:v>
                </c:pt>
                <c:pt idx="1311">
                  <c:v>1.6843488604742242E-3</c:v>
                </c:pt>
                <c:pt idx="1312">
                  <c:v>1.6842293792438746E-3</c:v>
                </c:pt>
                <c:pt idx="1313">
                  <c:v>1.6841108874322481E-3</c:v>
                </c:pt>
                <c:pt idx="1314">
                  <c:v>1.6839933770265497E-3</c:v>
                </c:pt>
                <c:pt idx="1315">
                  <c:v>1.6838768400769045E-3</c:v>
                </c:pt>
                <c:pt idx="1316">
                  <c:v>1.6837612686958848E-3</c:v>
                </c:pt>
                <c:pt idx="1317">
                  <c:v>1.6836466550580421E-3</c:v>
                </c:pt>
                <c:pt idx="1318">
                  <c:v>1.6835329913994412E-3</c:v>
                </c:pt>
                <c:pt idx="1319">
                  <c:v>1.6834202700171982E-3</c:v>
                </c:pt>
                <c:pt idx="1320">
                  <c:v>1.6833084832690211E-3</c:v>
                </c:pt>
                <c:pt idx="1321">
                  <c:v>1.683197623572754E-3</c:v>
                </c:pt>
                <c:pt idx="1322">
                  <c:v>1.6830876834059256E-3</c:v>
                </c:pt>
                <c:pt idx="1323">
                  <c:v>1.682978655305298E-3</c:v>
                </c:pt>
                <c:pt idx="1324">
                  <c:v>1.6828705318664215E-3</c:v>
                </c:pt>
                <c:pt idx="1325">
                  <c:v>1.6827633057431915E-3</c:v>
                </c:pt>
                <c:pt idx="1326">
                  <c:v>1.682656969647408E-3</c:v>
                </c:pt>
                <c:pt idx="1327">
                  <c:v>1.6825515163483382E-3</c:v>
                </c:pt>
                <c:pt idx="1328">
                  <c:v>1.6824469386722844E-3</c:v>
                </c:pt>
                <c:pt idx="1329">
                  <c:v>1.6823432295021508E-3</c:v>
                </c:pt>
                <c:pt idx="1330">
                  <c:v>1.6822403817770173E-3</c:v>
                </c:pt>
                <c:pt idx="1331">
                  <c:v>1.6821383884917144E-3</c:v>
                </c:pt>
                <c:pt idx="1332">
                  <c:v>1.6820372426964015E-3</c:v>
                </c:pt>
                <c:pt idx="1333">
                  <c:v>1.6819369374961475E-3</c:v>
                </c:pt>
                <c:pt idx="1334">
                  <c:v>1.6818374660505153E-3</c:v>
                </c:pt>
                <c:pt idx="1335">
                  <c:v>1.6817388215731495E-3</c:v>
                </c:pt>
                <c:pt idx="1336">
                  <c:v>1.6816409973313654E-3</c:v>
                </c:pt>
                <c:pt idx="1337">
                  <c:v>1.6815439866457425E-3</c:v>
                </c:pt>
                <c:pt idx="1338">
                  <c:v>1.6814477828897209E-3</c:v>
                </c:pt>
                <c:pt idx="1339">
                  <c:v>1.6813523794891984E-3</c:v>
                </c:pt>
                <c:pt idx="1340">
                  <c:v>1.6812577699221339E-3</c:v>
                </c:pt>
                <c:pt idx="1341">
                  <c:v>1.6811639477181501E-3</c:v>
                </c:pt>
                <c:pt idx="1342">
                  <c:v>1.6810709064581421E-3</c:v>
                </c:pt>
                <c:pt idx="1343">
                  <c:v>1.6809786397738865E-3</c:v>
                </c:pt>
                <c:pt idx="1344">
                  <c:v>1.6808871413476546E-3</c:v>
                </c:pt>
                <c:pt idx="1345">
                  <c:v>1.6807964049118274E-3</c:v>
                </c:pt>
                <c:pt idx="1346">
                  <c:v>1.6807064242485149E-3</c:v>
                </c:pt>
                <c:pt idx="1347">
                  <c:v>1.6806171931891762E-3</c:v>
                </c:pt>
                <c:pt idx="1348">
                  <c:v>1.6805287056142434E-3</c:v>
                </c:pt>
                <c:pt idx="1349">
                  <c:v>1.6804409554527482E-3</c:v>
                </c:pt>
                <c:pt idx="1350">
                  <c:v>1.6803539366819513E-3</c:v>
                </c:pt>
                <c:pt idx="1351">
                  <c:v>1.6802676433269733E-3</c:v>
                </c:pt>
                <c:pt idx="1352">
                  <c:v>1.6801820694604299E-3</c:v>
                </c:pt>
                <c:pt idx="1353">
                  <c:v>1.6800972092020686E-3</c:v>
                </c:pt>
                <c:pt idx="1354">
                  <c:v>1.6800130567184079E-3</c:v>
                </c:pt>
                <c:pt idx="1355">
                  <c:v>1.6799296062223804E-3</c:v>
                </c:pt>
                <c:pt idx="1356">
                  <c:v>1.6798468519729772E-3</c:v>
                </c:pt>
                <c:pt idx="1357">
                  <c:v>1.6797647882748951E-3</c:v>
                </c:pt>
                <c:pt idx="1358">
                  <c:v>1.6796834094781863E-3</c:v>
                </c:pt>
                <c:pt idx="1359">
                  <c:v>1.6796027099779118E-3</c:v>
                </c:pt>
                <c:pt idx="1360">
                  <c:v>1.6795226842137951E-3</c:v>
                </c:pt>
                <c:pt idx="1361">
                  <c:v>1.6794433266698802E-3</c:v>
                </c:pt>
                <c:pt idx="1362">
                  <c:v>1.6793646318741917E-3</c:v>
                </c:pt>
                <c:pt idx="1363">
                  <c:v>1.6792865943983969E-3</c:v>
                </c:pt>
                <c:pt idx="1364">
                  <c:v>1.6792092088574709E-3</c:v>
                </c:pt>
                <c:pt idx="1365">
                  <c:v>1.6791324699093628E-3</c:v>
                </c:pt>
                <c:pt idx="1366">
                  <c:v>1.6790563722546667E-3</c:v>
                </c:pt>
                <c:pt idx="1367">
                  <c:v>1.6789809106362934E-3</c:v>
                </c:pt>
                <c:pt idx="1368">
                  <c:v>1.6789060798391442E-3</c:v>
                </c:pt>
                <c:pt idx="1369">
                  <c:v>1.678831874689788E-3</c:v>
                </c:pt>
                <c:pt idx="1370">
                  <c:v>1.6787582900561406E-3</c:v>
                </c:pt>
                <c:pt idx="1371">
                  <c:v>1.6786853208471465E-3</c:v>
                </c:pt>
                <c:pt idx="1372">
                  <c:v>1.6786129620124613E-3</c:v>
                </c:pt>
                <c:pt idx="1373">
                  <c:v>1.6785412085421401E-3</c:v>
                </c:pt>
                <c:pt idx="1374">
                  <c:v>1.6784700554663236E-3</c:v>
                </c:pt>
                <c:pt idx="1375">
                  <c:v>1.6783994978549297E-3</c:v>
                </c:pt>
                <c:pt idx="1376">
                  <c:v>1.678329530817347E-3</c:v>
                </c:pt>
                <c:pt idx="1377">
                  <c:v>1.678260149502129E-3</c:v>
                </c:pt>
                <c:pt idx="1378">
                  <c:v>1.6781913490966918E-3</c:v>
                </c:pt>
                <c:pt idx="1379">
                  <c:v>1.6781231248270141E-3</c:v>
                </c:pt>
                <c:pt idx="1380">
                  <c:v>1.6780554719573386E-3</c:v>
                </c:pt>
                <c:pt idx="1381">
                  <c:v>1.6779883857898756E-3</c:v>
                </c:pt>
                <c:pt idx="1382">
                  <c:v>1.6779218616645101E-3</c:v>
                </c:pt>
                <c:pt idx="1383">
                  <c:v>1.6778558949585094E-3</c:v>
                </c:pt>
                <c:pt idx="1384">
                  <c:v>1.677790481086234E-3</c:v>
                </c:pt>
                <c:pt idx="1385">
                  <c:v>1.6777256154988497E-3</c:v>
                </c:pt>
                <c:pt idx="1386">
                  <c:v>1.6776612936840424E-3</c:v>
                </c:pt>
                <c:pt idx="1387">
                  <c:v>1.6775975111657352E-3</c:v>
                </c:pt>
                <c:pt idx="1388">
                  <c:v>1.6775342635038074E-3</c:v>
                </c:pt>
                <c:pt idx="1389">
                  <c:v>1.6774715462938145E-3</c:v>
                </c:pt>
                <c:pt idx="1390">
                  <c:v>1.6774093551667122E-3</c:v>
                </c:pt>
                <c:pt idx="1391">
                  <c:v>1.6773389182180641E-3</c:v>
                </c:pt>
                <c:pt idx="1392">
                  <c:v>1.6772778398623262E-3</c:v>
                </c:pt>
                <c:pt idx="1393">
                  <c:v>1.6772172740855999E-3</c:v>
                </c:pt>
                <c:pt idx="1394">
                  <c:v>1.6771572166625905E-3</c:v>
                </c:pt>
                <c:pt idx="1395">
                  <c:v>1.6770976634020102E-3</c:v>
                </c:pt>
                <c:pt idx="1396">
                  <c:v>1.6770386101463144E-3</c:v>
                </c:pt>
                <c:pt idx="1397">
                  <c:v>1.6769800527714372E-3</c:v>
                </c:pt>
                <c:pt idx="1398">
                  <c:v>1.6769219871865329E-3</c:v>
                </c:pt>
                <c:pt idx="1399">
                  <c:v>1.6768644093337151E-3</c:v>
                </c:pt>
                <c:pt idx="1400">
                  <c:v>1.6768073151878008E-3</c:v>
                </c:pt>
                <c:pt idx="1401">
                  <c:v>1.6767507007560555E-3</c:v>
                </c:pt>
                <c:pt idx="1402">
                  <c:v>1.6766945620779396E-3</c:v>
                </c:pt>
                <c:pt idx="1403">
                  <c:v>1.6766388952248572E-3</c:v>
                </c:pt>
                <c:pt idx="1404">
                  <c:v>1.676583696299907E-3</c:v>
                </c:pt>
                <c:pt idx="1405">
                  <c:v>1.6765289614376346E-3</c:v>
                </c:pt>
                <c:pt idx="1406">
                  <c:v>1.6764746868037871E-3</c:v>
                </c:pt>
                <c:pt idx="1407">
                  <c:v>1.6764208685950686E-3</c:v>
                </c:pt>
                <c:pt idx="1408">
                  <c:v>1.676367503038899E-3</c:v>
                </c:pt>
                <c:pt idx="1409">
                  <c:v>1.6763145863931727E-3</c:v>
                </c:pt>
                <c:pt idx="1410">
                  <c:v>1.6762621149460214E-3</c:v>
                </c:pt>
                <c:pt idx="1411">
                  <c:v>1.6762100850155766E-3</c:v>
                </c:pt>
                <c:pt idx="1412">
                  <c:v>1.6761584929497351E-3</c:v>
                </c:pt>
                <c:pt idx="1413">
                  <c:v>1.6761073351259253E-3</c:v>
                </c:pt>
                <c:pt idx="1414">
                  <c:v>1.6760566079508763E-3</c:v>
                </c:pt>
                <c:pt idx="1415">
                  <c:v>1.6760063078603885E-3</c:v>
                </c:pt>
                <c:pt idx="1416">
                  <c:v>1.6759564313191049E-3</c:v>
                </c:pt>
                <c:pt idx="1417">
                  <c:v>1.6759069748202855E-3</c:v>
                </c:pt>
                <c:pt idx="1418">
                  <c:v>1.6758579348855817E-3</c:v>
                </c:pt>
                <c:pt idx="1419">
                  <c:v>1.6758093080648155E-3</c:v>
                </c:pt>
                <c:pt idx="1420">
                  <c:v>1.6757610909357559E-3</c:v>
                </c:pt>
                <c:pt idx="1421">
                  <c:v>1.6757132801039009E-3</c:v>
                </c:pt>
                <c:pt idx="1422">
                  <c:v>1.675665872202259E-3</c:v>
                </c:pt>
                <c:pt idx="1423">
                  <c:v>1.6756188638911338E-3</c:v>
                </c:pt>
                <c:pt idx="1424">
                  <c:v>1.6755722518579077E-3</c:v>
                </c:pt>
                <c:pt idx="1425">
                  <c:v>1.6755260328168305E-3</c:v>
                </c:pt>
                <c:pt idx="1426">
                  <c:v>1.6754802035088075E-3</c:v>
                </c:pt>
                <c:pt idx="1427">
                  <c:v>1.6754347607011888E-3</c:v>
                </c:pt>
                <c:pt idx="1428">
                  <c:v>1.6753897011875629E-3</c:v>
                </c:pt>
                <c:pt idx="1429">
                  <c:v>1.6753450217875479E-3</c:v>
                </c:pt>
                <c:pt idx="1430">
                  <c:v>1.6753007193465882E-3</c:v>
                </c:pt>
                <c:pt idx="1431">
                  <c:v>1.6752567907357496E-3</c:v>
                </c:pt>
                <c:pt idx="1432">
                  <c:v>1.6752132328515185E-3</c:v>
                </c:pt>
                <c:pt idx="1433">
                  <c:v>1.6751700426156E-3</c:v>
                </c:pt>
                <c:pt idx="1434">
                  <c:v>1.6751272169747203E-3</c:v>
                </c:pt>
                <c:pt idx="1435">
                  <c:v>1.6750847529004281E-3</c:v>
                </c:pt>
                <c:pt idx="1436">
                  <c:v>1.6750426473888991E-3</c:v>
                </c:pt>
                <c:pt idx="1437">
                  <c:v>1.6750008974607416E-3</c:v>
                </c:pt>
                <c:pt idx="1438">
                  <c:v>1.6749595001608034E-3</c:v>
                </c:pt>
                <c:pt idx="1439">
                  <c:v>1.6749184525579801E-3</c:v>
                </c:pt>
                <c:pt idx="1440">
                  <c:v>1.6748777517450249E-3</c:v>
                </c:pt>
                <c:pt idx="1441">
                  <c:v>1.6748373948383599E-3</c:v>
                </c:pt>
                <c:pt idx="1442">
                  <c:v>1.6747973789778892E-3</c:v>
                </c:pt>
                <c:pt idx="1443">
                  <c:v>1.6747520605355246E-3</c:v>
                </c:pt>
                <c:pt idx="1444">
                  <c:v>1.6747127659654769E-3</c:v>
                </c:pt>
                <c:pt idx="1445">
                  <c:v>1.6746738036035565E-3</c:v>
                </c:pt>
                <c:pt idx="1446">
                  <c:v>1.6746351706849851E-3</c:v>
                </c:pt>
                <c:pt idx="1447">
                  <c:v>1.6745968644675253E-3</c:v>
                </c:pt>
                <c:pt idx="1448">
                  <c:v>1.6745588822313022E-3</c:v>
                </c:pt>
                <c:pt idx="1449">
                  <c:v>1.6745212212786258E-3</c:v>
                </c:pt>
                <c:pt idx="1450">
                  <c:v>1.6744838789338155E-3</c:v>
                </c:pt>
                <c:pt idx="1451">
                  <c:v>1.6744468525430245E-3</c:v>
                </c:pt>
                <c:pt idx="1452">
                  <c:v>1.6744101394740674E-3</c:v>
                </c:pt>
                <c:pt idx="1453">
                  <c:v>1.6743737371162479E-3</c:v>
                </c:pt>
                <c:pt idx="1454">
                  <c:v>1.6743376428801882E-3</c:v>
                </c:pt>
                <c:pt idx="1455">
                  <c:v>1.6743018541976597E-3</c:v>
                </c:pt>
                <c:pt idx="1456">
                  <c:v>1.6742663685214141E-3</c:v>
                </c:pt>
                <c:pt idx="1457">
                  <c:v>1.6742311833250186E-3</c:v>
                </c:pt>
                <c:pt idx="1458">
                  <c:v>1.6741962961026877E-3</c:v>
                </c:pt>
                <c:pt idx="1459">
                  <c:v>1.6741617043691214E-3</c:v>
                </c:pt>
                <c:pt idx="1460">
                  <c:v>1.6741274056593408E-3</c:v>
                </c:pt>
                <c:pt idx="1461">
                  <c:v>1.6740885628032192E-3</c:v>
                </c:pt>
                <c:pt idx="1462">
                  <c:v>1.6740548837946441E-3</c:v>
                </c:pt>
                <c:pt idx="1463">
                  <c:v>1.6740214901932774E-3</c:v>
                </c:pt>
                <c:pt idx="1464">
                  <c:v>1.6739883796166202E-3</c:v>
                </c:pt>
                <c:pt idx="1465">
                  <c:v>1.6739555497016756E-3</c:v>
                </c:pt>
                <c:pt idx="1466">
                  <c:v>1.673922998104795E-3</c:v>
                </c:pt>
                <c:pt idx="1467">
                  <c:v>1.6738907225015219E-3</c:v>
                </c:pt>
                <c:pt idx="1468">
                  <c:v>1.67385872058644E-3</c:v>
                </c:pt>
                <c:pt idx="1469">
                  <c:v>1.6738269900730214E-3</c:v>
                </c:pt>
                <c:pt idx="1470">
                  <c:v>1.6737955286934751E-3</c:v>
                </c:pt>
                <c:pt idx="1471">
                  <c:v>1.6737643341985979E-3</c:v>
                </c:pt>
                <c:pt idx="1472">
                  <c:v>1.6737334043576257E-3</c:v>
                </c:pt>
                <c:pt idx="1473">
                  <c:v>1.6737027369580861E-3</c:v>
                </c:pt>
                <c:pt idx="1474">
                  <c:v>1.6736723298056532E-3</c:v>
                </c:pt>
                <c:pt idx="1475">
                  <c:v>1.6736421807240014E-3</c:v>
                </c:pt>
                <c:pt idx="1476">
                  <c:v>1.6736122875546618E-3</c:v>
                </c:pt>
                <c:pt idx="1477">
                  <c:v>1.6735826481568798E-3</c:v>
                </c:pt>
                <c:pt idx="1478">
                  <c:v>1.6735532604074731E-3</c:v>
                </c:pt>
                <c:pt idx="1479">
                  <c:v>1.6735241222006906E-3</c:v>
                </c:pt>
                <c:pt idx="1480">
                  <c:v>1.6734952314480741E-3</c:v>
                </c:pt>
                <c:pt idx="1481">
                  <c:v>1.6734665860783189E-3</c:v>
                </c:pt>
                <c:pt idx="1482">
                  <c:v>1.673438184037136E-3</c:v>
                </c:pt>
                <c:pt idx="1483">
                  <c:v>1.6734100232871172E-3</c:v>
                </c:pt>
                <c:pt idx="1484">
                  <c:v>1.673382101807599E-3</c:v>
                </c:pt>
                <c:pt idx="1485">
                  <c:v>1.6733544175945277E-3</c:v>
                </c:pt>
                <c:pt idx="1486">
                  <c:v>1.6733269686603277E-3</c:v>
                </c:pt>
                <c:pt idx="1487">
                  <c:v>1.6732997530337684E-3</c:v>
                </c:pt>
                <c:pt idx="1488">
                  <c:v>1.6732727687598331E-3</c:v>
                </c:pt>
                <c:pt idx="1489">
                  <c:v>1.6732460138995889E-3</c:v>
                </c:pt>
                <c:pt idx="1490">
                  <c:v>1.6732194865300585E-3</c:v>
                </c:pt>
                <c:pt idx="1491">
                  <c:v>1.6731931847440904E-3</c:v>
                </c:pt>
                <c:pt idx="1492">
                  <c:v>1.6731671066502333E-3</c:v>
                </c:pt>
                <c:pt idx="1493">
                  <c:v>1.6731412503726091E-3</c:v>
                </c:pt>
                <c:pt idx="1494">
                  <c:v>1.6731156140507887E-3</c:v>
                </c:pt>
                <c:pt idx="1495">
                  <c:v>1.6730793686351847E-3</c:v>
                </c:pt>
                <c:pt idx="1496">
                  <c:v>1.6730542588401912E-3</c:v>
                </c:pt>
                <c:pt idx="1497">
                  <c:v>1.6730293627379691E-3</c:v>
                </c:pt>
                <c:pt idx="1498">
                  <c:v>1.6730046785350238E-3</c:v>
                </c:pt>
                <c:pt idx="1499">
                  <c:v>1.6729802044526461E-3</c:v>
                </c:pt>
                <c:pt idx="1500">
                  <c:v>1.6729559387267943E-3</c:v>
                </c:pt>
                <c:pt idx="1501">
                  <c:v>1.6729318796079742E-3</c:v>
                </c:pt>
                <c:pt idx="1502">
                  <c:v>1.6729080253611243E-3</c:v>
                </c:pt>
                <c:pt idx="1503">
                  <c:v>1.6728843742654976E-3</c:v>
                </c:pt>
                <c:pt idx="1504">
                  <c:v>1.672860924614547E-3</c:v>
                </c:pt>
                <c:pt idx="1505">
                  <c:v>1.6728376747158112E-3</c:v>
                </c:pt>
                <c:pt idx="1506">
                  <c:v>1.6728146228908003E-3</c:v>
                </c:pt>
                <c:pt idx="1507">
                  <c:v>1.6727917674748839E-3</c:v>
                </c:pt>
                <c:pt idx="1508">
                  <c:v>1.672769106817179E-3</c:v>
                </c:pt>
                <c:pt idx="1509">
                  <c:v>1.6727434453024641E-3</c:v>
                </c:pt>
                <c:pt idx="1510">
                  <c:v>1.6727211964879531E-3</c:v>
                </c:pt>
                <c:pt idx="1511">
                  <c:v>1.6726991373314289E-3</c:v>
                </c:pt>
                <c:pt idx="1512">
                  <c:v>1.6726772662377905E-3</c:v>
                </c:pt>
                <c:pt idx="1513">
                  <c:v>1.6726555816251217E-3</c:v>
                </c:pt>
                <c:pt idx="1514">
                  <c:v>1.6726340819245866E-3</c:v>
                </c:pt>
                <c:pt idx="1515">
                  <c:v>1.6726127655803228E-3</c:v>
                </c:pt>
                <c:pt idx="1516">
                  <c:v>1.6725916310493373E-3</c:v>
                </c:pt>
                <c:pt idx="1517">
                  <c:v>1.6725706768014013E-3</c:v>
                </c:pt>
                <c:pt idx="1518">
                  <c:v>1.672549901318948E-3</c:v>
                </c:pt>
                <c:pt idx="1519">
                  <c:v>1.6725293030969703E-3</c:v>
                </c:pt>
                <c:pt idx="1520">
                  <c:v>1.6725088806429178E-3</c:v>
                </c:pt>
                <c:pt idx="1521">
                  <c:v>1.6724886324765975E-3</c:v>
                </c:pt>
                <c:pt idx="1522">
                  <c:v>1.6724685571300728E-3</c:v>
                </c:pt>
                <c:pt idx="1523">
                  <c:v>1.6724486531475653E-3</c:v>
                </c:pt>
                <c:pt idx="1524">
                  <c:v>1.6724289190853544E-3</c:v>
                </c:pt>
                <c:pt idx="1525">
                  <c:v>1.6724093535116817E-3</c:v>
                </c:pt>
                <c:pt idx="1526">
                  <c:v>1.6723899550066528E-3</c:v>
                </c:pt>
                <c:pt idx="1527">
                  <c:v>1.672370722162142E-3</c:v>
                </c:pt>
                <c:pt idx="1528">
                  <c:v>1.6723516535816956E-3</c:v>
                </c:pt>
                <c:pt idx="1529">
                  <c:v>1.6723327478804387E-3</c:v>
                </c:pt>
                <c:pt idx="1530">
                  <c:v>1.6723140036849801E-3</c:v>
                </c:pt>
                <c:pt idx="1531">
                  <c:v>1.6722954196333199E-3</c:v>
                </c:pt>
                <c:pt idx="1532">
                  <c:v>1.6722769943747571E-3</c:v>
                </c:pt>
                <c:pt idx="1533">
                  <c:v>1.6722587265697968E-3</c:v>
                </c:pt>
                <c:pt idx="1534">
                  <c:v>1.6722406148900603E-3</c:v>
                </c:pt>
                <c:pt idx="1535">
                  <c:v>1.6722226580181947E-3</c:v>
                </c:pt>
                <c:pt idx="1536">
                  <c:v>1.6722048546477832E-3</c:v>
                </c:pt>
                <c:pt idx="1537">
                  <c:v>1.6721872034832551E-3</c:v>
                </c:pt>
                <c:pt idx="1538">
                  <c:v>1.6721697032398002E-3</c:v>
                </c:pt>
                <c:pt idx="1539">
                  <c:v>1.6721523526432788E-3</c:v>
                </c:pt>
                <c:pt idx="1540">
                  <c:v>1.6721351504301364E-3</c:v>
                </c:pt>
                <c:pt idx="1541">
                  <c:v>1.6721180953473168E-3</c:v>
                </c:pt>
                <c:pt idx="1542">
                  <c:v>1.6721011861521777E-3</c:v>
                </c:pt>
                <c:pt idx="1543">
                  <c:v>1.6720844216124044E-3</c:v>
                </c:pt>
                <c:pt idx="1544">
                  <c:v>1.6720678005059273E-3</c:v>
                </c:pt>
                <c:pt idx="1545">
                  <c:v>1.672051321620838E-3</c:v>
                </c:pt>
                <c:pt idx="1546">
                  <c:v>1.6720349837553059E-3</c:v>
                </c:pt>
                <c:pt idx="1547">
                  <c:v>1.6720187857174971E-3</c:v>
                </c:pt>
                <c:pt idx="1548">
                  <c:v>1.6720027263254921E-3</c:v>
                </c:pt>
                <c:pt idx="1549">
                  <c:v>1.6719868044072056E-3</c:v>
                </c:pt>
                <c:pt idx="1550">
                  <c:v>1.6719710188003063E-3</c:v>
                </c:pt>
                <c:pt idx="1551">
                  <c:v>1.6719553683521373E-3</c:v>
                </c:pt>
                <c:pt idx="1552">
                  <c:v>1.6719398519196367E-3</c:v>
                </c:pt>
                <c:pt idx="1553">
                  <c:v>1.6719244683692602E-3</c:v>
                </c:pt>
                <c:pt idx="1554">
                  <c:v>1.6719092165769032E-3</c:v>
                </c:pt>
                <c:pt idx="1555">
                  <c:v>1.6718940954278231E-3</c:v>
                </c:pt>
                <c:pt idx="1556">
                  <c:v>1.6718791038165641E-3</c:v>
                </c:pt>
                <c:pt idx="1557">
                  <c:v>1.6718642406468801E-3</c:v>
                </c:pt>
                <c:pt idx="1558">
                  <c:v>1.6718495048316606E-3</c:v>
                </c:pt>
                <c:pt idx="1559">
                  <c:v>1.6718348952928556E-3</c:v>
                </c:pt>
                <c:pt idx="1560">
                  <c:v>1.6718204109614011E-3</c:v>
                </c:pt>
                <c:pt idx="1561">
                  <c:v>1.6718060507771469E-3</c:v>
                </c:pt>
                <c:pt idx="1562">
                  <c:v>1.6717918136887827E-3</c:v>
                </c:pt>
                <c:pt idx="1563">
                  <c:v>1.6717776986537661E-3</c:v>
                </c:pt>
                <c:pt idx="1564">
                  <c:v>1.6717637046382509E-3</c:v>
                </c:pt>
                <c:pt idx="1565">
                  <c:v>1.6717498306170167E-3</c:v>
                </c:pt>
                <c:pt idx="1566">
                  <c:v>1.6717360755733972E-3</c:v>
                </c:pt>
                <c:pt idx="1567">
                  <c:v>1.6717224384992107E-3</c:v>
                </c:pt>
                <c:pt idx="1568">
                  <c:v>1.6717089183946911E-3</c:v>
                </c:pt>
                <c:pt idx="1569">
                  <c:v>1.6716955142684182E-3</c:v>
                </c:pt>
                <c:pt idx="1570">
                  <c:v>1.6716822251372503E-3</c:v>
                </c:pt>
                <c:pt idx="1571">
                  <c:v>1.6716690500262557E-3</c:v>
                </c:pt>
                <c:pt idx="1572">
                  <c:v>1.6716559879686455E-3</c:v>
                </c:pt>
                <c:pt idx="1573">
                  <c:v>1.6716430380057073E-3</c:v>
                </c:pt>
                <c:pt idx="1574">
                  <c:v>1.6716301991867386E-3</c:v>
                </c:pt>
                <c:pt idx="1575">
                  <c:v>1.671617470568982E-3</c:v>
                </c:pt>
                <c:pt idx="1576">
                  <c:v>1.6716048512175586E-3</c:v>
                </c:pt>
                <c:pt idx="1577">
                  <c:v>1.6715923402054046E-3</c:v>
                </c:pt>
                <c:pt idx="1578">
                  <c:v>1.671579936613207E-3</c:v>
                </c:pt>
                <c:pt idx="1579">
                  <c:v>1.6715676395293395E-3</c:v>
                </c:pt>
                <c:pt idx="1580">
                  <c:v>1.6715554480498003E-3</c:v>
                </c:pt>
                <c:pt idx="1581">
                  <c:v>1.6715433612781488E-3</c:v>
                </c:pt>
                <c:pt idx="1582">
                  <c:v>1.6715313783254439E-3</c:v>
                </c:pt>
                <c:pt idx="1583">
                  <c:v>1.6715194983101817E-3</c:v>
                </c:pt>
                <c:pt idx="1584">
                  <c:v>1.6715077203582362E-3</c:v>
                </c:pt>
                <c:pt idx="1585">
                  <c:v>1.6714960436027967E-3</c:v>
                </c:pt>
                <c:pt idx="1586">
                  <c:v>1.6714844671843086E-3</c:v>
                </c:pt>
                <c:pt idx="1587">
                  <c:v>1.6714729902504145E-3</c:v>
                </c:pt>
                <c:pt idx="1588">
                  <c:v>1.6714616119558937E-3</c:v>
                </c:pt>
                <c:pt idx="1589">
                  <c:v>1.671450331462604E-3</c:v>
                </c:pt>
                <c:pt idx="1590">
                  <c:v>1.6714391479394242E-3</c:v>
                </c:pt>
                <c:pt idx="1591">
                  <c:v>1.6714280605621956E-3</c:v>
                </c:pt>
                <c:pt idx="1592">
                  <c:v>1.6714170685136649E-3</c:v>
                </c:pt>
                <c:pt idx="1593">
                  <c:v>1.6714061709834276E-3</c:v>
                </c:pt>
                <c:pt idx="1594">
                  <c:v>1.6713953671678714E-3</c:v>
                </c:pt>
                <c:pt idx="1595">
                  <c:v>1.6713846562701206E-3</c:v>
                </c:pt>
                <c:pt idx="1596">
                  <c:v>1.6713740374999803E-3</c:v>
                </c:pt>
                <c:pt idx="1597">
                  <c:v>1.6713635100738815E-3</c:v>
                </c:pt>
                <c:pt idx="1598">
                  <c:v>1.6713530732148272E-3</c:v>
                </c:pt>
                <c:pt idx="1599">
                  <c:v>1.6713427261523368E-3</c:v>
                </c:pt>
                <c:pt idx="1600">
                  <c:v>1.6713324681223939E-3</c:v>
                </c:pt>
                <c:pt idx="1601">
                  <c:v>1.6713222983673925E-3</c:v>
                </c:pt>
                <c:pt idx="1602">
                  <c:v>1.6713122161360835E-3</c:v>
                </c:pt>
                <c:pt idx="1603">
                  <c:v>1.6713022206835239E-3</c:v>
                </c:pt>
                <c:pt idx="1604">
                  <c:v>1.6712923112710228E-3</c:v>
                </c:pt>
                <c:pt idx="1605">
                  <c:v>1.6712824871660918E-3</c:v>
                </c:pt>
                <c:pt idx="1606">
                  <c:v>1.6712727476423923E-3</c:v>
                </c:pt>
                <c:pt idx="1607">
                  <c:v>1.6712630919796857E-3</c:v>
                </c:pt>
                <c:pt idx="1608">
                  <c:v>1.6712535194637825E-3</c:v>
                </c:pt>
                <c:pt idx="1609">
                  <c:v>1.6712440293864929E-3</c:v>
                </c:pt>
                <c:pt idx="1610">
                  <c:v>1.6712346210455773E-3</c:v>
                </c:pt>
                <c:pt idx="1611">
                  <c:v>1.671225293744696E-3</c:v>
                </c:pt>
                <c:pt idx="1612">
                  <c:v>1.6712160467933625E-3</c:v>
                </c:pt>
                <c:pt idx="1613">
                  <c:v>1.6712068795068933E-3</c:v>
                </c:pt>
                <c:pt idx="1614">
                  <c:v>1.671197791206361E-3</c:v>
                </c:pt>
                <c:pt idx="1615">
                  <c:v>1.6711887812185466E-3</c:v>
                </c:pt>
                <c:pt idx="1616">
                  <c:v>1.6711798488758917E-3</c:v>
                </c:pt>
                <c:pt idx="1617">
                  <c:v>1.671170993516453E-3</c:v>
                </c:pt>
                <c:pt idx="1618">
                  <c:v>1.6711622144838544E-3</c:v>
                </c:pt>
                <c:pt idx="1619">
                  <c:v>1.671153511127242E-3</c:v>
                </c:pt>
                <c:pt idx="1620">
                  <c:v>1.671144882801238E-3</c:v>
                </c:pt>
                <c:pt idx="1621">
                  <c:v>1.6711363288658954E-3</c:v>
                </c:pt>
                <c:pt idx="1622">
                  <c:v>1.6711278486866538E-3</c:v>
                </c:pt>
                <c:pt idx="1623">
                  <c:v>1.6711194416342934E-3</c:v>
                </c:pt>
                <c:pt idx="1624">
                  <c:v>1.6711111070848922E-3</c:v>
                </c:pt>
                <c:pt idx="1625">
                  <c:v>1.6711028444197811E-3</c:v>
                </c:pt>
                <c:pt idx="1626">
                  <c:v>1.6710946530255014E-3</c:v>
                </c:pt>
                <c:pt idx="1627">
                  <c:v>1.6710865322937607E-3</c:v>
                </c:pt>
                <c:pt idx="1628">
                  <c:v>1.6710784816213909E-3</c:v>
                </c:pt>
                <c:pt idx="1629">
                  <c:v>1.671070500410305E-3</c:v>
                </c:pt>
                <c:pt idx="1630">
                  <c:v>1.6710625880674557E-3</c:v>
                </c:pt>
                <c:pt idx="1631">
                  <c:v>1.6710547440047935E-3</c:v>
                </c:pt>
                <c:pt idx="1632">
                  <c:v>1.6710469676392246E-3</c:v>
                </c:pt>
                <c:pt idx="1633">
                  <c:v>1.671039258392571E-3</c:v>
                </c:pt>
                <c:pt idx="1634">
                  <c:v>1.6710316156915287E-3</c:v>
                </c:pt>
                <c:pt idx="1635">
                  <c:v>1.6710240389676274E-3</c:v>
                </c:pt>
                <c:pt idx="1636">
                  <c:v>1.6710165276571916E-3</c:v>
                </c:pt>
                <c:pt idx="1637">
                  <c:v>1.6710090812012987E-3</c:v>
                </c:pt>
                <c:pt idx="1638">
                  <c:v>1.6710016990457419E-3</c:v>
                </c:pt>
                <c:pt idx="1639">
                  <c:v>1.6709943806409893E-3</c:v>
                </c:pt>
                <c:pt idx="1640">
                  <c:v>1.6709871254421459E-3</c:v>
                </c:pt>
                <c:pt idx="1641">
                  <c:v>1.670979932908915E-3</c:v>
                </c:pt>
                <c:pt idx="1642">
                  <c:v>1.6709728025055598E-3</c:v>
                </c:pt>
                <c:pt idx="1643">
                  <c:v>1.6709657337008659E-3</c:v>
                </c:pt>
                <c:pt idx="1644">
                  <c:v>1.6709587259681033E-3</c:v>
                </c:pt>
                <c:pt idx="1645">
                  <c:v>1.67095177878499E-3</c:v>
                </c:pt>
                <c:pt idx="1646">
                  <c:v>1.6709448916336536E-3</c:v>
                </c:pt>
                <c:pt idx="1647">
                  <c:v>1.6709380640005961E-3</c:v>
                </c:pt>
                <c:pt idx="1648">
                  <c:v>1.6709312953766566E-3</c:v>
                </c:pt>
                <c:pt idx="1649">
                  <c:v>1.6709245852569758E-3</c:v>
                </c:pt>
                <c:pt idx="1650">
                  <c:v>1.6709179331409597E-3</c:v>
                </c:pt>
                <c:pt idx="1651">
                  <c:v>1.6709113385322452E-3</c:v>
                </c:pt>
                <c:pt idx="1652">
                  <c:v>1.6709048009386628E-3</c:v>
                </c:pt>
                <c:pt idx="1653">
                  <c:v>1.6708983198722045E-3</c:v>
                </c:pt>
                <c:pt idx="1654">
                  <c:v>1.6708918948489871E-3</c:v>
                </c:pt>
                <c:pt idx="1655">
                  <c:v>1.6708855253892185E-3</c:v>
                </c:pt>
                <c:pt idx="1656">
                  <c:v>1.6708792110171633E-3</c:v>
                </c:pt>
                <c:pt idx="1657">
                  <c:v>1.6708729512611101E-3</c:v>
                </c:pt>
                <c:pt idx="1658">
                  <c:v>1.6708667456533373E-3</c:v>
                </c:pt>
                <c:pt idx="1659">
                  <c:v>1.6708605937300793E-3</c:v>
                </c:pt>
                <c:pt idx="1660">
                  <c:v>1.6708544950314944E-3</c:v>
                </c:pt>
                <c:pt idx="1661">
                  <c:v>1.6708484491016317E-3</c:v>
                </c:pt>
                <c:pt idx="1662">
                  <c:v>1.6708424554883992E-3</c:v>
                </c:pt>
                <c:pt idx="1663">
                  <c:v>1.6708365137435312E-3</c:v>
                </c:pt>
                <c:pt idx="1664">
                  <c:v>1.6708306234225559E-3</c:v>
                </c:pt>
                <c:pt idx="1665">
                  <c:v>1.670824784084765E-3</c:v>
                </c:pt>
                <c:pt idx="1666">
                  <c:v>1.6708189952931813E-3</c:v>
                </c:pt>
                <c:pt idx="1667">
                  <c:v>1.6708132566145282E-3</c:v>
                </c:pt>
                <c:pt idx="1668">
                  <c:v>1.6708075676191985E-3</c:v>
                </c:pt>
                <c:pt idx="1669">
                  <c:v>1.6708011262007063E-3</c:v>
                </c:pt>
                <c:pt idx="1670">
                  <c:v>1.6707955422398855E-3</c:v>
                </c:pt>
                <c:pt idx="1671">
                  <c:v>1.6707900066357431E-3</c:v>
                </c:pt>
                <c:pt idx="1672">
                  <c:v>1.6707845189735506E-3</c:v>
                </c:pt>
                <c:pt idx="1673">
                  <c:v>1.6707790788420946E-3</c:v>
                </c:pt>
                <c:pt idx="1674">
                  <c:v>1.6707736858336472E-3</c:v>
                </c:pt>
                <c:pt idx="1675">
                  <c:v>1.6707683395439364E-3</c:v>
                </c:pt>
                <c:pt idx="1676">
                  <c:v>1.6707630395721175E-3</c:v>
                </c:pt>
                <c:pt idx="1677">
                  <c:v>1.6707577855207452E-3</c:v>
                </c:pt>
                <c:pt idx="1678">
                  <c:v>1.6707525769957439E-3</c:v>
                </c:pt>
                <c:pt idx="1679">
                  <c:v>1.6707474136063811E-3</c:v>
                </c:pt>
                <c:pt idx="1680">
                  <c:v>1.6707422949652376E-3</c:v>
                </c:pt>
                <c:pt idx="1681">
                  <c:v>1.6707372206881818E-3</c:v>
                </c:pt>
                <c:pt idx="1682">
                  <c:v>1.6707321903943406E-3</c:v>
                </c:pt>
                <c:pt idx="1683">
                  <c:v>1.6707272037060727E-3</c:v>
                </c:pt>
                <c:pt idx="1684">
                  <c:v>1.6707222602489425E-3</c:v>
                </c:pt>
                <c:pt idx="1685">
                  <c:v>1.6707173596516914E-3</c:v>
                </c:pt>
                <c:pt idx="1686">
                  <c:v>1.6707125015462132E-3</c:v>
                </c:pt>
                <c:pt idx="1687">
                  <c:v>1.6707076855675262E-3</c:v>
                </c:pt>
                <c:pt idx="1688">
                  <c:v>1.6707029113537479E-3</c:v>
                </c:pt>
                <c:pt idx="1689">
                  <c:v>1.670698178546069E-3</c:v>
                </c:pt>
                <c:pt idx="1690">
                  <c:v>1.6706934867887272E-3</c:v>
                </c:pt>
                <c:pt idx="1691">
                  <c:v>1.6706888357289821E-3</c:v>
                </c:pt>
                <c:pt idx="1692">
                  <c:v>1.67068422501709E-3</c:v>
                </c:pt>
                <c:pt idx="1693">
                  <c:v>1.6706796543062786E-3</c:v>
                </c:pt>
                <c:pt idx="1694">
                  <c:v>1.6706751232527218E-3</c:v>
                </c:pt>
                <c:pt idx="1695">
                  <c:v>1.6706706315155156E-3</c:v>
                </c:pt>
                <c:pt idx="1696">
                  <c:v>1.6706661787566537E-3</c:v>
                </c:pt>
                <c:pt idx="1697">
                  <c:v>1.6706617646410021E-3</c:v>
                </c:pt>
                <c:pt idx="1698">
                  <c:v>1.6706573888362766E-3</c:v>
                </c:pt>
                <c:pt idx="1699">
                  <c:v>1.6706530510130176E-3</c:v>
                </c:pt>
                <c:pt idx="1700">
                  <c:v>1.6706487508445673E-3</c:v>
                </c:pt>
                <c:pt idx="1701">
                  <c:v>1.6706444880070458E-3</c:v>
                </c:pt>
                <c:pt idx="1702">
                  <c:v>1.6706402621793277E-3</c:v>
                </c:pt>
                <c:pt idx="1703">
                  <c:v>1.6706354775717514E-3</c:v>
                </c:pt>
                <c:pt idx="1704">
                  <c:v>1.6706313299820865E-3</c:v>
                </c:pt>
                <c:pt idx="1705">
                  <c:v>1.6706272184106512E-3</c:v>
                </c:pt>
                <c:pt idx="1706">
                  <c:v>1.6706231425474881E-3</c:v>
                </c:pt>
                <c:pt idx="1707">
                  <c:v>1.6706191020852785E-3</c:v>
                </c:pt>
                <c:pt idx="1708">
                  <c:v>1.6706150967193186E-3</c:v>
                </c:pt>
                <c:pt idx="1709">
                  <c:v>1.6706111261474989E-3</c:v>
                </c:pt>
                <c:pt idx="1710">
                  <c:v>1.6706071900702822E-3</c:v>
                </c:pt>
                <c:pt idx="1711">
                  <c:v>1.6706032881906806E-3</c:v>
                </c:pt>
                <c:pt idx="1712">
                  <c:v>1.6705994202142363E-3</c:v>
                </c:pt>
                <c:pt idx="1713">
                  <c:v>1.6705955858489986E-3</c:v>
                </c:pt>
                <c:pt idx="1714">
                  <c:v>1.6705917848055039E-3</c:v>
                </c:pt>
                <c:pt idx="1715">
                  <c:v>1.6705880167967541E-3</c:v>
                </c:pt>
                <c:pt idx="1716">
                  <c:v>1.6705842815381965E-3</c:v>
                </c:pt>
                <c:pt idx="1717">
                  <c:v>1.6705805787477022E-3</c:v>
                </c:pt>
                <c:pt idx="1718">
                  <c:v>1.6705769081455475E-3</c:v>
                </c:pt>
                <c:pt idx="1719">
                  <c:v>1.6705732694543916E-3</c:v>
                </c:pt>
                <c:pt idx="1720">
                  <c:v>1.6705696623992583E-3</c:v>
                </c:pt>
                <c:pt idx="1721">
                  <c:v>1.6705660867075149E-3</c:v>
                </c:pt>
                <c:pt idx="1722">
                  <c:v>1.6705625421088537E-3</c:v>
                </c:pt>
                <c:pt idx="1723">
                  <c:v>1.6705590283352708E-3</c:v>
                </c:pt>
                <c:pt idx="1724">
                  <c:v>1.6705555451210483E-3</c:v>
                </c:pt>
                <c:pt idx="1725">
                  <c:v>1.6705520922027347E-3</c:v>
                </c:pt>
                <c:pt idx="1726">
                  <c:v>1.6705486693191242E-3</c:v>
                </c:pt>
                <c:pt idx="1727">
                  <c:v>1.670545276211241E-3</c:v>
                </c:pt>
                <c:pt idx="1728">
                  <c:v>1.6705419126223171E-3</c:v>
                </c:pt>
                <c:pt idx="1729">
                  <c:v>1.6705385782977763E-3</c:v>
                </c:pt>
                <c:pt idx="1730">
                  <c:v>1.6705352729852142E-3</c:v>
                </c:pt>
                <c:pt idx="1731">
                  <c:v>1.6705319964343806E-3</c:v>
                </c:pt>
                <c:pt idx="1732">
                  <c:v>1.6705287483971614E-3</c:v>
                </c:pt>
                <c:pt idx="1733">
                  <c:v>1.6705255286275601E-3</c:v>
                </c:pt>
                <c:pt idx="1734">
                  <c:v>1.6705223368816803E-3</c:v>
                </c:pt>
                <c:pt idx="1735">
                  <c:v>1.6705191729177082E-3</c:v>
                </c:pt>
                <c:pt idx="1736">
                  <c:v>1.6705160364958948E-3</c:v>
                </c:pt>
                <c:pt idx="1737">
                  <c:v>1.6705129273785382E-3</c:v>
                </c:pt>
                <c:pt idx="1738">
                  <c:v>1.670509845329967E-3</c:v>
                </c:pt>
                <c:pt idx="1739">
                  <c:v>1.6705067901165225E-3</c:v>
                </c:pt>
                <c:pt idx="1740">
                  <c:v>1.6705037615065426E-3</c:v>
                </c:pt>
                <c:pt idx="1741">
                  <c:v>1.670500759270344E-3</c:v>
                </c:pt>
                <c:pt idx="1742">
                  <c:v>1.6704977831802062E-3</c:v>
                </c:pt>
                <c:pt idx="1743">
                  <c:v>1.6704948330103543E-3</c:v>
                </c:pt>
                <c:pt idx="1744">
                  <c:v>1.6704919085369432E-3</c:v>
                </c:pt>
                <c:pt idx="1745">
                  <c:v>1.6704890095380416E-3</c:v>
                </c:pt>
                <c:pt idx="1746">
                  <c:v>1.6704861357936145E-3</c:v>
                </c:pt>
                <c:pt idx="1747">
                  <c:v>1.6704832870855085E-3</c:v>
                </c:pt>
                <c:pt idx="1748">
                  <c:v>1.6704804631974353E-3</c:v>
                </c:pt>
                <c:pt idx="1749">
                  <c:v>1.6704776639149563E-3</c:v>
                </c:pt>
                <c:pt idx="1750">
                  <c:v>1.6704748890254664E-3</c:v>
                </c:pt>
                <c:pt idx="1751">
                  <c:v>1.6704721383181795E-3</c:v>
                </c:pt>
                <c:pt idx="1752">
                  <c:v>1.670469411584112E-3</c:v>
                </c:pt>
                <c:pt idx="1753">
                  <c:v>1.6704667086160686E-3</c:v>
                </c:pt>
                <c:pt idx="1754">
                  <c:v>1.6704640292086259E-3</c:v>
                </c:pt>
                <c:pt idx="1755">
                  <c:v>1.6704609956172257E-3</c:v>
                </c:pt>
                <c:pt idx="1756">
                  <c:v>1.6704583660132092E-3</c:v>
                </c:pt>
                <c:pt idx="1757">
                  <c:v>1.6704557593355534E-3</c:v>
                </c:pt>
                <c:pt idx="1758">
                  <c:v>1.6704531753860212E-3</c:v>
                </c:pt>
                <c:pt idx="1759">
                  <c:v>1.6704506139680728E-3</c:v>
                </c:pt>
                <c:pt idx="1760">
                  <c:v>1.6704480748868506E-3</c:v>
                </c:pt>
                <c:pt idx="1761">
                  <c:v>1.670445557949166E-3</c:v>
                </c:pt>
                <c:pt idx="1762">
                  <c:v>1.6704430629634844E-3</c:v>
                </c:pt>
                <c:pt idx="1763">
                  <c:v>1.6704405897399112E-3</c:v>
                </c:pt>
                <c:pt idx="1764">
                  <c:v>1.6704381380901793E-3</c:v>
                </c:pt>
                <c:pt idx="1765">
                  <c:v>1.6704357078276327E-3</c:v>
                </c:pt>
                <c:pt idx="1766">
                  <c:v>1.6704332987672159E-3</c:v>
                </c:pt>
                <c:pt idx="1767">
                  <c:v>1.670430910725458E-3</c:v>
                </c:pt>
                <c:pt idx="1768">
                  <c:v>1.6704285435204607E-3</c:v>
                </c:pt>
                <c:pt idx="1769">
                  <c:v>1.6704248652924241E-3</c:v>
                </c:pt>
                <c:pt idx="1770">
                  <c:v>1.6704225508432902E-3</c:v>
                </c:pt>
                <c:pt idx="1771">
                  <c:v>1.6704202565939119E-3</c:v>
                </c:pt>
                <c:pt idx="1772">
                  <c:v>1.6704179823694096E-3</c:v>
                </c:pt>
                <c:pt idx="1773">
                  <c:v>1.6704157279964027E-3</c:v>
                </c:pt>
                <c:pt idx="1774">
                  <c:v>1.6704134933029978E-3</c:v>
                </c:pt>
                <c:pt idx="1775">
                  <c:v>1.6704112781187749E-3</c:v>
                </c:pt>
                <c:pt idx="1776">
                  <c:v>1.6704090822747763E-3</c:v>
                </c:pt>
                <c:pt idx="1777">
                  <c:v>1.6704069056034927E-3</c:v>
                </c:pt>
                <c:pt idx="1778">
                  <c:v>1.6704047479388525E-3</c:v>
                </c:pt>
                <c:pt idx="1779">
                  <c:v>1.6704026091162079E-3</c:v>
                </c:pt>
                <c:pt idx="1780">
                  <c:v>1.6704004889723243E-3</c:v>
                </c:pt>
                <c:pt idx="1781">
                  <c:v>1.6703983873453676E-3</c:v>
                </c:pt>
                <c:pt idx="1782">
                  <c:v>1.6703963040748926E-3</c:v>
                </c:pt>
                <c:pt idx="1783">
                  <c:v>1.6703942390018311E-3</c:v>
                </c:pt>
                <c:pt idx="1784">
                  <c:v>1.6703921919684799E-3</c:v>
                </c:pt>
                <c:pt idx="1785">
                  <c:v>1.6703901628184897E-3</c:v>
                </c:pt>
                <c:pt idx="1786">
                  <c:v>1.6703881513968535E-3</c:v>
                </c:pt>
                <c:pt idx="1787">
                  <c:v>1.6703861575498951E-3</c:v>
                </c:pt>
                <c:pt idx="1788">
                  <c:v>1.6703841811252578E-3</c:v>
                </c:pt>
                <c:pt idx="1789">
                  <c:v>1.6703822219718935E-3</c:v>
                </c:pt>
                <c:pt idx="1790">
                  <c:v>1.6703802799400513E-3</c:v>
                </c:pt>
                <c:pt idx="1791">
                  <c:v>1.6703783548812662E-3</c:v>
                </c:pt>
                <c:pt idx="1792">
                  <c:v>1.6703764466483488E-3</c:v>
                </c:pt>
                <c:pt idx="1793">
                  <c:v>1.6703745550953745E-3</c:v>
                </c:pt>
                <c:pt idx="1794">
                  <c:v>1.6703726800776715E-3</c:v>
                </c:pt>
                <c:pt idx="1795">
                  <c:v>1.6703708214518122E-3</c:v>
                </c:pt>
                <c:pt idx="1796">
                  <c:v>1.670368979075601E-3</c:v>
                </c:pt>
                <c:pt idx="1797">
                  <c:v>1.6703671528080642E-3</c:v>
                </c:pt>
                <c:pt idx="1798">
                  <c:v>1.6703653425094401E-3</c:v>
                </c:pt>
                <c:pt idx="1799">
                  <c:v>1.6703635480411684E-3</c:v>
                </c:pt>
                <c:pt idx="1800">
                  <c:v>1.6703617692658801E-3</c:v>
                </c:pt>
                <c:pt idx="1801">
                  <c:v>1.6703600060473868E-3</c:v>
                </c:pt>
                <c:pt idx="1802">
                  <c:v>1.6703582582506713E-3</c:v>
                </c:pt>
                <c:pt idx="1803">
                  <c:v>1.6703565257418778E-3</c:v>
                </c:pt>
                <c:pt idx="1804">
                  <c:v>1.6703548083883014E-3</c:v>
                </c:pt>
                <c:pt idx="1805">
                  <c:v>1.6703531060583783E-3</c:v>
                </c:pt>
                <c:pt idx="1806">
                  <c:v>1.6703514186216771E-3</c:v>
                </c:pt>
                <c:pt idx="1807">
                  <c:v>1.670349745948888E-3</c:v>
                </c:pt>
                <c:pt idx="1808">
                  <c:v>1.6703480879118138E-3</c:v>
                </c:pt>
                <c:pt idx="1809">
                  <c:v>1.6703464443833603E-3</c:v>
                </c:pt>
                <c:pt idx="1810">
                  <c:v>1.670344815237527E-3</c:v>
                </c:pt>
                <c:pt idx="1811">
                  <c:v>1.6703432003493982E-3</c:v>
                </c:pt>
                <c:pt idx="1812">
                  <c:v>1.6703415995951323E-3</c:v>
                </c:pt>
                <c:pt idx="1813">
                  <c:v>1.6703400128519549E-3</c:v>
                </c:pt>
                <c:pt idx="1814">
                  <c:v>1.6703384399981477E-3</c:v>
                </c:pt>
                <c:pt idx="1815">
                  <c:v>1.6703368809130406E-3</c:v>
                </c:pt>
                <c:pt idx="1816">
                  <c:v>1.6703353354770021E-3</c:v>
                </c:pt>
                <c:pt idx="1817">
                  <c:v>1.6703338035714316E-3</c:v>
                </c:pt>
                <c:pt idx="1818">
                  <c:v>1.6703322850787491E-3</c:v>
                </c:pt>
                <c:pt idx="1819">
                  <c:v>1.6703307798823879E-3</c:v>
                </c:pt>
                <c:pt idx="1820">
                  <c:v>1.6703292878667848E-3</c:v>
                </c:pt>
                <c:pt idx="1821">
                  <c:v>1.6703278089173724E-3</c:v>
                </c:pt>
                <c:pt idx="1822">
                  <c:v>1.6703263429205702E-3</c:v>
                </c:pt>
                <c:pt idx="1823">
                  <c:v>1.6703248897637763E-3</c:v>
                </c:pt>
                <c:pt idx="1824">
                  <c:v>1.6703234493353591E-3</c:v>
                </c:pt>
                <c:pt idx="1825">
                  <c:v>1.6703220215246487E-3</c:v>
                </c:pt>
                <c:pt idx="1826">
                  <c:v>1.6703206062219295E-3</c:v>
                </c:pt>
                <c:pt idx="1827">
                  <c:v>1.6703192033184313E-3</c:v>
                </c:pt>
                <c:pt idx="1828">
                  <c:v>1.670317812706321E-3</c:v>
                </c:pt>
                <c:pt idx="1829">
                  <c:v>1.6703164342786959E-3</c:v>
                </c:pt>
                <c:pt idx="1830">
                  <c:v>1.6703150679295746E-3</c:v>
                </c:pt>
                <c:pt idx="1831">
                  <c:v>1.6703137135538892E-3</c:v>
                </c:pt>
                <c:pt idx="1832">
                  <c:v>1.6703123710474783E-3</c:v>
                </c:pt>
                <c:pt idx="1833">
                  <c:v>1.6703110403070785E-3</c:v>
                </c:pt>
                <c:pt idx="1834">
                  <c:v>1.670309721230317E-3</c:v>
                </c:pt>
                <c:pt idx="1835">
                  <c:v>1.6703084137157042E-3</c:v>
                </c:pt>
                <c:pt idx="1836">
                  <c:v>1.6703071176626255E-3</c:v>
                </c:pt>
                <c:pt idx="1837">
                  <c:v>1.6703058329713351E-3</c:v>
                </c:pt>
                <c:pt idx="1838">
                  <c:v>1.670304559542947E-3</c:v>
                </c:pt>
                <c:pt idx="1839">
                  <c:v>1.6703032972794289E-3</c:v>
                </c:pt>
                <c:pt idx="1840">
                  <c:v>1.6703020460835942E-3</c:v>
                </c:pt>
                <c:pt idx="1841">
                  <c:v>1.6703008058590952E-3</c:v>
                </c:pt>
                <c:pt idx="1842">
                  <c:v>1.6702995765104157E-3</c:v>
                </c:pt>
                <c:pt idx="1843">
                  <c:v>1.6702983579428641E-3</c:v>
                </c:pt>
                <c:pt idx="1844">
                  <c:v>1.6702971500625662E-3</c:v>
                </c:pt>
                <c:pt idx="1845">
                  <c:v>1.6702959527764576E-3</c:v>
                </c:pt>
                <c:pt idx="1846">
                  <c:v>1.6702947659922786E-3</c:v>
                </c:pt>
                <c:pt idx="1847">
                  <c:v>1.6702935896185651E-3</c:v>
                </c:pt>
                <c:pt idx="1848">
                  <c:v>1.6702924235646435E-3</c:v>
                </c:pt>
                <c:pt idx="1849">
                  <c:v>1.670291267740623E-3</c:v>
                </c:pt>
                <c:pt idx="1850">
                  <c:v>1.670290122057389E-3</c:v>
                </c:pt>
                <c:pt idx="1851">
                  <c:v>1.6702889864265971E-3</c:v>
                </c:pt>
                <c:pt idx="1852">
                  <c:v>1.670287860760666E-3</c:v>
                </c:pt>
                <c:pt idx="1853">
                  <c:v>1.6702867449727705E-3</c:v>
                </c:pt>
                <c:pt idx="1854">
                  <c:v>1.6702856389768364E-3</c:v>
                </c:pt>
                <c:pt idx="1855">
                  <c:v>1.6702845426875327E-3</c:v>
                </c:pt>
                <c:pt idx="1856">
                  <c:v>1.6702834560202661E-3</c:v>
                </c:pt>
                <c:pt idx="1857">
                  <c:v>1.6702823788911742E-3</c:v>
                </c:pt>
                <c:pt idx="1858">
                  <c:v>1.6702813112171194E-3</c:v>
                </c:pt>
                <c:pt idx="1859">
                  <c:v>1.6702802529156829E-3</c:v>
                </c:pt>
                <c:pt idx="1860">
                  <c:v>1.6702792039051586E-3</c:v>
                </c:pt>
                <c:pt idx="1861">
                  <c:v>1.6702781641045462E-3</c:v>
                </c:pt>
                <c:pt idx="1862">
                  <c:v>1.6702771334335461E-3</c:v>
                </c:pt>
                <c:pt idx="1863">
                  <c:v>1.6702761118125532E-3</c:v>
                </c:pt>
                <c:pt idx="1864">
                  <c:v>1.6702750991626505E-3</c:v>
                </c:pt>
                <c:pt idx="1865">
                  <c:v>1.6702740954056038E-3</c:v>
                </c:pt>
                <c:pt idx="1866">
                  <c:v>1.6702731004638552E-3</c:v>
                </c:pt>
                <c:pt idx="1867">
                  <c:v>1.6702721142605181E-3</c:v>
                </c:pt>
                <c:pt idx="1868">
                  <c:v>1.6702711367193707E-3</c:v>
                </c:pt>
                <c:pt idx="1869">
                  <c:v>1.6702701677648506E-3</c:v>
                </c:pt>
                <c:pt idx="1870">
                  <c:v>1.6702692073220498E-3</c:v>
                </c:pt>
                <c:pt idx="1871">
                  <c:v>1.6702682553167074E-3</c:v>
                </c:pt>
                <c:pt idx="1872">
                  <c:v>1.6702673116752063E-3</c:v>
                </c:pt>
                <c:pt idx="1873">
                  <c:v>1.6702663763245656E-3</c:v>
                </c:pt>
                <c:pt idx="1874">
                  <c:v>1.6702654491924365E-3</c:v>
                </c:pt>
                <c:pt idx="1875">
                  <c:v>1.6702645302070964E-3</c:v>
                </c:pt>
                <c:pt idx="1876">
                  <c:v>1.6702636192974436E-3</c:v>
                </c:pt>
                <c:pt idx="1877">
                  <c:v>1.6702627163929916E-3</c:v>
                </c:pt>
                <c:pt idx="1878">
                  <c:v>1.670261821423865E-3</c:v>
                </c:pt>
                <c:pt idx="1879">
                  <c:v>1.6702609343207926E-3</c:v>
                </c:pt>
                <c:pt idx="1880">
                  <c:v>1.6702600550151034E-3</c:v>
                </c:pt>
                <c:pt idx="1881">
                  <c:v>1.6702591834387211E-3</c:v>
                </c:pt>
                <c:pt idx="1882">
                  <c:v>1.6702583195241591E-3</c:v>
                </c:pt>
                <c:pt idx="1883">
                  <c:v>1.6702574632045152E-3</c:v>
                </c:pt>
                <c:pt idx="1884">
                  <c:v>1.6702566144134667E-3</c:v>
                </c:pt>
                <c:pt idx="1885">
                  <c:v>1.6702557730852658E-3</c:v>
                </c:pt>
                <c:pt idx="1886">
                  <c:v>1.6702549391547342E-3</c:v>
                </c:pt>
                <c:pt idx="1887">
                  <c:v>1.6702541125572579E-3</c:v>
                </c:pt>
                <c:pt idx="1888">
                  <c:v>1.6702532932287833E-3</c:v>
                </c:pt>
                <c:pt idx="1889">
                  <c:v>1.670252481105812E-3</c:v>
                </c:pt>
                <c:pt idx="1890">
                  <c:v>1.6702516761253952E-3</c:v>
                </c:pt>
                <c:pt idx="1891">
                  <c:v>1.6702508782251309E-3</c:v>
                </c:pt>
                <c:pt idx="1892">
                  <c:v>1.6702500873431567E-3</c:v>
                </c:pt>
                <c:pt idx="1893">
                  <c:v>1.6702493034181475E-3</c:v>
                </c:pt>
                <c:pt idx="1894">
                  <c:v>1.6702485263893094E-3</c:v>
                </c:pt>
                <c:pt idx="1895">
                  <c:v>1.6702477561963754E-3</c:v>
                </c:pt>
                <c:pt idx="1896">
                  <c:v>1.6702469927796018E-3</c:v>
                </c:pt>
                <c:pt idx="1897">
                  <c:v>1.6702462360797623E-3</c:v>
                </c:pt>
                <c:pt idx="1898">
                  <c:v>1.6702454860381447E-3</c:v>
                </c:pt>
                <c:pt idx="1899">
                  <c:v>1.6702447425965457E-3</c:v>
                </c:pt>
                <c:pt idx="1900">
                  <c:v>1.6702440056972669E-3</c:v>
                </c:pt>
                <c:pt idx="1901">
                  <c:v>1.6702432752831104E-3</c:v>
                </c:pt>
                <c:pt idx="1902">
                  <c:v>1.6702425512973751E-3</c:v>
                </c:pt>
                <c:pt idx="1903">
                  <c:v>1.6702418336838509E-3</c:v>
                </c:pt>
                <c:pt idx="1904">
                  <c:v>1.6702411223868162E-3</c:v>
                </c:pt>
                <c:pt idx="1905">
                  <c:v>1.6702404173510323E-3</c:v>
                </c:pt>
                <c:pt idx="1906">
                  <c:v>1.6702397185217404E-3</c:v>
                </c:pt>
                <c:pt idx="1907">
                  <c:v>1.6702390258446565E-3</c:v>
                </c:pt>
                <c:pt idx="1908">
                  <c:v>1.6702383392659683E-3</c:v>
                </c:pt>
                <c:pt idx="1909">
                  <c:v>1.6702376587323299E-3</c:v>
                </c:pt>
                <c:pt idx="1910">
                  <c:v>1.6702369841908591E-3</c:v>
                </c:pt>
                <c:pt idx="1911">
                  <c:v>1.6702363155891326E-3</c:v>
                </c:pt>
                <c:pt idx="1912">
                  <c:v>1.6702356528751823E-3</c:v>
                </c:pt>
                <c:pt idx="1913">
                  <c:v>1.6702349959974909E-3</c:v>
                </c:pt>
                <c:pt idx="1914">
                  <c:v>1.6702343449049892E-3</c:v>
                </c:pt>
                <c:pt idx="1915">
                  <c:v>1.6702336995470511E-3</c:v>
                </c:pt>
                <c:pt idx="1916">
                  <c:v>1.6702330598734902E-3</c:v>
                </c:pt>
                <c:pt idx="1917">
                  <c:v>1.670232425834556E-3</c:v>
                </c:pt>
                <c:pt idx="1918">
                  <c:v>1.6702317973809303E-3</c:v>
                </c:pt>
                <c:pt idx="1919">
                  <c:v>1.6702311744637233E-3</c:v>
                </c:pt>
                <c:pt idx="1920">
                  <c:v>1.6702305570344695E-3</c:v>
                </c:pt>
                <c:pt idx="1921">
                  <c:v>1.6702299450451256E-3</c:v>
                </c:pt>
                <c:pt idx="1922">
                  <c:v>1.6702293384480644E-3</c:v>
                </c:pt>
                <c:pt idx="1923">
                  <c:v>1.6702287371960732E-3</c:v>
                </c:pt>
                <c:pt idx="1924">
                  <c:v>1.6702281412423502E-3</c:v>
                </c:pt>
                <c:pt idx="1925">
                  <c:v>1.6702275505404993E-3</c:v>
                </c:pt>
                <c:pt idx="1926">
                  <c:v>1.6702269650445284E-3</c:v>
                </c:pt>
                <c:pt idx="1927">
                  <c:v>1.6702263847088448E-3</c:v>
                </c:pt>
                <c:pt idx="1928">
                  <c:v>1.6702258094882523E-3</c:v>
                </c:pt>
                <c:pt idx="1929">
                  <c:v>1.6702252393379477E-3</c:v>
                </c:pt>
                <c:pt idx="1930">
                  <c:v>1.6702246742135174E-3</c:v>
                </c:pt>
                <c:pt idx="1931">
                  <c:v>1.6702241140709338E-3</c:v>
                </c:pt>
                <c:pt idx="1932">
                  <c:v>1.670223558866552E-3</c:v>
                </c:pt>
                <c:pt idx="1933">
                  <c:v>1.670223008557107E-3</c:v>
                </c:pt>
                <c:pt idx="1934">
                  <c:v>1.6702224630997103E-3</c:v>
                </c:pt>
                <c:pt idx="1935">
                  <c:v>1.6702219224518458E-3</c:v>
                </c:pt>
                <c:pt idx="1936">
                  <c:v>1.6702213865713677E-3</c:v>
                </c:pt>
                <c:pt idx="1937">
                  <c:v>1.6702208554164966E-3</c:v>
                </c:pt>
                <c:pt idx="1938">
                  <c:v>1.6702203289458168E-3</c:v>
                </c:pt>
                <c:pt idx="1939">
                  <c:v>1.6702198071182727E-3</c:v>
                </c:pt>
                <c:pt idx="1940">
                  <c:v>1.670219289893166E-3</c:v>
                </c:pt>
                <c:pt idx="1941">
                  <c:v>1.6702187772301529E-3</c:v>
                </c:pt>
                <c:pt idx="1942">
                  <c:v>1.67021826908924E-3</c:v>
                </c:pt>
                <c:pt idx="1943">
                  <c:v>1.6702177654307827E-3</c:v>
                </c:pt>
                <c:pt idx="1944">
                  <c:v>1.670217266215481E-3</c:v>
                </c:pt>
                <c:pt idx="1945">
                  <c:v>1.6702167714043772E-3</c:v>
                </c:pt>
                <c:pt idx="1946">
                  <c:v>1.6702162809588527E-3</c:v>
                </c:pt>
                <c:pt idx="1947">
                  <c:v>1.6702157948406248E-3</c:v>
                </c:pt>
                <c:pt idx="1948">
                  <c:v>1.6702153130117448E-3</c:v>
                </c:pt>
                <c:pt idx="1949">
                  <c:v>1.6702148354345936E-3</c:v>
                </c:pt>
                <c:pt idx="1950">
                  <c:v>1.6702143620718805E-3</c:v>
                </c:pt>
                <c:pt idx="1951">
                  <c:v>1.6702138928866388E-3</c:v>
                </c:pt>
                <c:pt idx="1952">
                  <c:v>1.6702134278422244E-3</c:v>
                </c:pt>
                <c:pt idx="1953">
                  <c:v>1.6702129669023116E-3</c:v>
                </c:pt>
                <c:pt idx="1954">
                  <c:v>1.670212510030892E-3</c:v>
                </c:pt>
                <c:pt idx="1955">
                  <c:v>1.6702120571922701E-3</c:v>
                </c:pt>
                <c:pt idx="1956">
                  <c:v>1.670211608351062E-3</c:v>
                </c:pt>
                <c:pt idx="1957">
                  <c:v>1.6702111634721915E-3</c:v>
                </c:pt>
                <c:pt idx="1958">
                  <c:v>1.6702107225208885E-3</c:v>
                </c:pt>
                <c:pt idx="1959">
                  <c:v>1.6702102854626857E-3</c:v>
                </c:pt>
                <c:pt idx="1960">
                  <c:v>1.6702098522634158E-3</c:v>
                </c:pt>
                <c:pt idx="1961">
                  <c:v>1.67020942288921E-3</c:v>
                </c:pt>
                <c:pt idx="1962">
                  <c:v>1.670208997306494E-3</c:v>
                </c:pt>
                <c:pt idx="1963">
                  <c:v>1.6702085155262077E-3</c:v>
                </c:pt>
                <c:pt idx="1964">
                  <c:v>1.670208097956415E-3</c:v>
                </c:pt>
                <c:pt idx="1965">
                  <c:v>1.6702076840744873E-3</c:v>
                </c:pt>
                <c:pt idx="1966">
                  <c:v>1.6702072738480464E-3</c:v>
                </c:pt>
                <c:pt idx="1967">
                  <c:v>1.6702068672449966E-3</c:v>
                </c:pt>
                <c:pt idx="1968">
                  <c:v>1.6702064642335223E-3</c:v>
                </c:pt>
                <c:pt idx="1969">
                  <c:v>1.6702060647820847E-3</c:v>
                </c:pt>
                <c:pt idx="1970">
                  <c:v>1.6702056688594207E-3</c:v>
                </c:pt>
                <c:pt idx="1971">
                  <c:v>1.6702052764345392E-3</c:v>
                </c:pt>
                <c:pt idx="1972">
                  <c:v>1.6702048874767202E-3</c:v>
                </c:pt>
                <c:pt idx="1973">
                  <c:v>1.6702045019555108E-3</c:v>
                </c:pt>
                <c:pt idx="1974">
                  <c:v>1.6702041198407244E-3</c:v>
                </c:pt>
                <c:pt idx="1975">
                  <c:v>1.6702037411024375E-3</c:v>
                </c:pt>
                <c:pt idx="1976">
                  <c:v>1.6702033657109878E-3</c:v>
                </c:pt>
                <c:pt idx="1977">
                  <c:v>1.6702029936369713E-3</c:v>
                </c:pt>
                <c:pt idx="1978">
                  <c:v>1.6702026248512412E-3</c:v>
                </c:pt>
                <c:pt idx="1979">
                  <c:v>1.6702022593249048E-3</c:v>
                </c:pt>
                <c:pt idx="1980">
                  <c:v>1.6702018970293218E-3</c:v>
                </c:pt>
                <c:pt idx="1981">
                  <c:v>1.6702015379361009E-3</c:v>
                </c:pt>
                <c:pt idx="1982">
                  <c:v>1.6702011820171E-3</c:v>
                </c:pt>
                <c:pt idx="1983">
                  <c:v>1.6702008292444216E-3</c:v>
                </c:pt>
                <c:pt idx="1984">
                  <c:v>1.670200479590412E-3</c:v>
                </c:pt>
                <c:pt idx="1985">
                  <c:v>1.6702001330276594E-3</c:v>
                </c:pt>
                <c:pt idx="1986">
                  <c:v>1.6701997895289906E-3</c:v>
                </c:pt>
                <c:pt idx="1987">
                  <c:v>1.6701994490674701E-3</c:v>
                </c:pt>
                <c:pt idx="1988">
                  <c:v>1.6701991116163976E-3</c:v>
                </c:pt>
                <c:pt idx="1989">
                  <c:v>1.6701987771493055E-3</c:v>
                </c:pt>
                <c:pt idx="1990">
                  <c:v>1.6701984456399578E-3</c:v>
                </c:pt>
                <c:pt idx="1991">
                  <c:v>1.6701981170623478E-3</c:v>
                </c:pt>
                <c:pt idx="1992">
                  <c:v>1.6701977913906954E-3</c:v>
                </c:pt>
                <c:pt idx="1993">
                  <c:v>1.6701974685994459E-3</c:v>
                </c:pt>
                <c:pt idx="1994">
                  <c:v>1.6701971486632683E-3</c:v>
                </c:pt>
                <c:pt idx="1995">
                  <c:v>1.670196831557052E-3</c:v>
                </c:pt>
                <c:pt idx="1996">
                  <c:v>1.6701965172559066E-3</c:v>
                </c:pt>
                <c:pt idx="1997">
                  <c:v>1.6701962057351588E-3</c:v>
                </c:pt>
                <c:pt idx="1998">
                  <c:v>1.6701958969703506E-3</c:v>
                </c:pt>
                <c:pt idx="1999">
                  <c:v>1.6701955909372386E-3</c:v>
                </c:pt>
                <c:pt idx="2000">
                  <c:v>1.6701952876117905E-3</c:v>
                </c:pt>
                <c:pt idx="2001">
                  <c:v>1.670194986970184E-3</c:v>
                </c:pt>
                <c:pt idx="2002">
                  <c:v>1.6701946889888057E-3</c:v>
                </c:pt>
                <c:pt idx="2003">
                  <c:v>1.6701943936442481E-3</c:v>
                </c:pt>
                <c:pt idx="2004">
                  <c:v>1.6701941009133084E-3</c:v>
                </c:pt>
                <c:pt idx="2005">
                  <c:v>1.6701938107729864E-3</c:v>
                </c:pt>
                <c:pt idx="2006">
                  <c:v>1.6701935232004837E-3</c:v>
                </c:pt>
                <c:pt idx="2007">
                  <c:v>1.6701932381732003E-3</c:v>
                </c:pt>
                <c:pt idx="2008">
                  <c:v>1.6701929556687347E-3</c:v>
                </c:pt>
                <c:pt idx="2009">
                  <c:v>1.6701926756648804E-3</c:v>
                </c:pt>
                <c:pt idx="2010">
                  <c:v>1.6701923981396261E-3</c:v>
                </c:pt>
                <c:pt idx="2011">
                  <c:v>1.670192123071152E-3</c:v>
                </c:pt>
                <c:pt idx="2012">
                  <c:v>1.6701918504378301E-3</c:v>
                </c:pt>
                <c:pt idx="2013">
                  <c:v>1.6701915802182206E-3</c:v>
                </c:pt>
                <c:pt idx="2014">
                  <c:v>1.6701913123910719E-3</c:v>
                </c:pt>
                <c:pt idx="2015">
                  <c:v>1.6701910092054312E-3</c:v>
                </c:pt>
                <c:pt idx="2016">
                  <c:v>1.670190746434285E-3</c:v>
                </c:pt>
                <c:pt idx="2017">
                  <c:v>1.670190485990011E-3</c:v>
                </c:pt>
                <c:pt idx="2018">
                  <c:v>1.6701902278521176E-3</c:v>
                </c:pt>
                <c:pt idx="2019">
                  <c:v>1.6701899720002918E-3</c:v>
                </c:pt>
                <c:pt idx="2020">
                  <c:v>1.670189718414399E-3</c:v>
                </c:pt>
                <c:pt idx="2021">
                  <c:v>1.6701894670744801E-3</c:v>
                </c:pt>
                <c:pt idx="2022">
                  <c:v>1.6701892179607515E-3</c:v>
                </c:pt>
                <c:pt idx="2023">
                  <c:v>1.6701889710536021E-3</c:v>
                </c:pt>
                <c:pt idx="2024">
                  <c:v>1.6701887263335926E-3</c:v>
                </c:pt>
                <c:pt idx="2025">
                  <c:v>1.6701884837814541E-3</c:v>
                </c:pt>
                <c:pt idx="2026">
                  <c:v>1.6701882433780863E-3</c:v>
                </c:pt>
                <c:pt idx="2027">
                  <c:v>1.6701880051045561E-3</c:v>
                </c:pt>
                <c:pt idx="2028">
                  <c:v>1.6701877689420958E-3</c:v>
                </c:pt>
                <c:pt idx="2029">
                  <c:v>1.6701875348721028E-3</c:v>
                </c:pt>
                <c:pt idx="2030">
                  <c:v>1.670187302876137E-3</c:v>
                </c:pt>
                <c:pt idx="2031">
                  <c:v>1.6701870729359193E-3</c:v>
                </c:pt>
                <c:pt idx="2032">
                  <c:v>1.6701868450333317E-3</c:v>
                </c:pt>
                <c:pt idx="2033">
                  <c:v>1.670186619150414E-3</c:v>
                </c:pt>
                <c:pt idx="2034">
                  <c:v>1.6701863952693641E-3</c:v>
                </c:pt>
                <c:pt idx="2035">
                  <c:v>1.6701861733725348E-3</c:v>
                </c:pt>
                <c:pt idx="2036">
                  <c:v>1.6701859534424344E-3</c:v>
                </c:pt>
                <c:pt idx="2037">
                  <c:v>1.6701857354617243E-3</c:v>
                </c:pt>
                <c:pt idx="2038">
                  <c:v>1.6701855194132173E-3</c:v>
                </c:pt>
                <c:pt idx="2039">
                  <c:v>1.6701853052798776E-3</c:v>
                </c:pt>
                <c:pt idx="2040">
                  <c:v>1.6701850930448178E-3</c:v>
                </c:pt>
                <c:pt idx="2041">
                  <c:v>1.6701848826912991E-3</c:v>
                </c:pt>
                <c:pt idx="2042">
                  <c:v>1.6701846742027291E-3</c:v>
                </c:pt>
                <c:pt idx="2043">
                  <c:v>1.670184467562661E-3</c:v>
                </c:pt>
                <c:pt idx="2044">
                  <c:v>1.670184262754792E-3</c:v>
                </c:pt>
                <c:pt idx="2045">
                  <c:v>1.6701840597629625E-3</c:v>
                </c:pt>
                <c:pt idx="2046">
                  <c:v>1.6701838585711541E-3</c:v>
                </c:pt>
                <c:pt idx="2047">
                  <c:v>1.670183659163489E-3</c:v>
                </c:pt>
                <c:pt idx="2048">
                  <c:v>1.6701834615242288E-3</c:v>
                </c:pt>
                <c:pt idx="2049">
                  <c:v>1.6701832656377728E-3</c:v>
                </c:pt>
                <c:pt idx="2050">
                  <c:v>1.6701830714886574E-3</c:v>
                </c:pt>
                <c:pt idx="2051">
                  <c:v>1.6701828790615545E-3</c:v>
                </c:pt>
                <c:pt idx="2052">
                  <c:v>1.6701826883412699E-3</c:v>
                </c:pt>
                <c:pt idx="2053">
                  <c:v>1.6701824993127436E-3</c:v>
                </c:pt>
                <c:pt idx="2054">
                  <c:v>1.6701823119610467E-3</c:v>
                </c:pt>
                <c:pt idx="2055">
                  <c:v>1.6701821262713819E-3</c:v>
                </c:pt>
                <c:pt idx="2056">
                  <c:v>1.6701819422290816E-3</c:v>
                </c:pt>
                <c:pt idx="2057">
                  <c:v>1.6701817598196067E-3</c:v>
                </c:pt>
                <c:pt idx="2058">
                  <c:v>1.6701815790285458E-3</c:v>
                </c:pt>
                <c:pt idx="2059">
                  <c:v>1.6701813998416136E-3</c:v>
                </c:pt>
                <c:pt idx="2060">
                  <c:v>1.6701812222446506E-3</c:v>
                </c:pt>
                <c:pt idx="2061">
                  <c:v>1.6701810462236213E-3</c:v>
                </c:pt>
                <c:pt idx="2062">
                  <c:v>1.670180871764613E-3</c:v>
                </c:pt>
                <c:pt idx="2063">
                  <c:v>1.670180698853836E-3</c:v>
                </c:pt>
                <c:pt idx="2064">
                  <c:v>1.6701805274776209E-3</c:v>
                </c:pt>
                <c:pt idx="2065">
                  <c:v>1.6701803576224181E-3</c:v>
                </c:pt>
                <c:pt idx="2066">
                  <c:v>1.6701801892747977E-3</c:v>
                </c:pt>
                <c:pt idx="2067">
                  <c:v>1.6701799987064645E-3</c:v>
                </c:pt>
                <c:pt idx="2068">
                  <c:v>1.6701798335446996E-3</c:v>
                </c:pt>
                <c:pt idx="2069">
                  <c:v>1.67017966984907E-3</c:v>
                </c:pt>
                <c:pt idx="2070">
                  <c:v>1.6701795076066272E-3</c:v>
                </c:pt>
                <c:pt idx="2071">
                  <c:v>1.6701793468045362E-3</c:v>
                </c:pt>
                <c:pt idx="2072">
                  <c:v>1.6701791874300747E-3</c:v>
                </c:pt>
                <c:pt idx="2073">
                  <c:v>1.670179029470632E-3</c:v>
                </c:pt>
                <c:pt idx="2074">
                  <c:v>1.6701788729137088E-3</c:v>
                </c:pt>
                <c:pt idx="2075">
                  <c:v>1.6701787177469147E-3</c:v>
                </c:pt>
                <c:pt idx="2076">
                  <c:v>1.6701785639579687E-3</c:v>
                </c:pt>
                <c:pt idx="2077">
                  <c:v>1.6701784115346972E-3</c:v>
                </c:pt>
                <c:pt idx="2078">
                  <c:v>1.6701782604650341E-3</c:v>
                </c:pt>
                <c:pt idx="2079">
                  <c:v>1.670178110737019E-3</c:v>
                </c:pt>
                <c:pt idx="2080">
                  <c:v>1.6701779623387962E-3</c:v>
                </c:pt>
                <c:pt idx="2081">
                  <c:v>1.6701777318000838E-3</c:v>
                </c:pt>
                <c:pt idx="2082">
                  <c:v>1.670177586767616E-3</c:v>
                </c:pt>
                <c:pt idx="2083">
                  <c:v>1.6701774430234438E-3</c:v>
                </c:pt>
                <c:pt idx="2084">
                  <c:v>1.6701773005561812E-3</c:v>
                </c:pt>
                <c:pt idx="2085">
                  <c:v>1.670177159354541E-3</c:v>
                </c:pt>
                <c:pt idx="2086">
                  <c:v>1.6701770194073363E-3</c:v>
                </c:pt>
                <c:pt idx="2087">
                  <c:v>1.6701768807034778E-3</c:v>
                </c:pt>
                <c:pt idx="2088">
                  <c:v>1.6701767432319742E-3</c:v>
                </c:pt>
                <c:pt idx="2089">
                  <c:v>1.6701766069819302E-3</c:v>
                </c:pt>
                <c:pt idx="2090">
                  <c:v>1.6701764719425469E-3</c:v>
                </c:pt>
                <c:pt idx="2091">
                  <c:v>1.6701763381031197E-3</c:v>
                </c:pt>
                <c:pt idx="2092">
                  <c:v>1.6701762054530389E-3</c:v>
                </c:pt>
                <c:pt idx="2093">
                  <c:v>1.6701760739817871E-3</c:v>
                </c:pt>
                <c:pt idx="2094">
                  <c:v>1.6701759436789402E-3</c:v>
                </c:pt>
                <c:pt idx="2095">
                  <c:v>1.6701758145341655E-3</c:v>
                </c:pt>
                <c:pt idx="2096">
                  <c:v>1.670175686537221E-3</c:v>
                </c:pt>
                <c:pt idx="2097">
                  <c:v>1.6701755596779547E-3</c:v>
                </c:pt>
                <c:pt idx="2098">
                  <c:v>1.6701754339463043E-3</c:v>
                </c:pt>
                <c:pt idx="2099">
                  <c:v>1.6701753093322958E-3</c:v>
                </c:pt>
                <c:pt idx="2100">
                  <c:v>1.6701751858260424E-3</c:v>
                </c:pt>
                <c:pt idx="2101">
                  <c:v>1.6701750634177451E-3</c:v>
                </c:pt>
                <c:pt idx="2102">
                  <c:v>1.6701749420976908E-3</c:v>
                </c:pt>
                <c:pt idx="2103">
                  <c:v>1.6701748218562514E-3</c:v>
                </c:pt>
                <c:pt idx="2104">
                  <c:v>1.6701747026838844E-3</c:v>
                </c:pt>
                <c:pt idx="2105">
                  <c:v>1.6701745845711302E-3</c:v>
                </c:pt>
                <c:pt idx="2106">
                  <c:v>1.6701744675086132E-3</c:v>
                </c:pt>
                <c:pt idx="2107">
                  <c:v>1.67017435148704E-3</c:v>
                </c:pt>
                <c:pt idx="2108">
                  <c:v>1.670174236497199E-3</c:v>
                </c:pt>
                <c:pt idx="2109">
                  <c:v>1.6701741225299597E-3</c:v>
                </c:pt>
                <c:pt idx="2110">
                  <c:v>1.670174009576272E-3</c:v>
                </c:pt>
                <c:pt idx="2111">
                  <c:v>1.6701738976271654E-3</c:v>
                </c:pt>
                <c:pt idx="2112">
                  <c:v>1.6701737866737481E-3</c:v>
                </c:pt>
                <c:pt idx="2113">
                  <c:v>1.670173676707207E-3</c:v>
                </c:pt>
                <c:pt idx="2114">
                  <c:v>1.6701735677188063E-3</c:v>
                </c:pt>
                <c:pt idx="2115">
                  <c:v>1.6701734596998874E-3</c:v>
                </c:pt>
                <c:pt idx="2116">
                  <c:v>1.6701733526418674E-3</c:v>
                </c:pt>
                <c:pt idx="2117">
                  <c:v>1.6701732465362394E-3</c:v>
                </c:pt>
                <c:pt idx="2118">
                  <c:v>1.6701731413745714E-3</c:v>
                </c:pt>
                <c:pt idx="2119">
                  <c:v>1.6701730371485052E-3</c:v>
                </c:pt>
                <c:pt idx="2120">
                  <c:v>1.6701729338497568E-3</c:v>
                </c:pt>
                <c:pt idx="2121">
                  <c:v>1.6701728314701147E-3</c:v>
                </c:pt>
                <c:pt idx="2122">
                  <c:v>1.6701727300014401E-3</c:v>
                </c:pt>
                <c:pt idx="2123">
                  <c:v>1.6701726294356652E-3</c:v>
                </c:pt>
                <c:pt idx="2124">
                  <c:v>1.670172529764794E-3</c:v>
                </c:pt>
                <c:pt idx="2125">
                  <c:v>1.6701724309809006E-3</c:v>
                </c:pt>
                <c:pt idx="2126">
                  <c:v>1.6701723330761291E-3</c:v>
                </c:pt>
                <c:pt idx="2127">
                  <c:v>1.6701722360426923E-3</c:v>
                </c:pt>
                <c:pt idx="2128">
                  <c:v>1.6701721398728723E-3</c:v>
                </c:pt>
                <c:pt idx="2129">
                  <c:v>1.6701720445590185E-3</c:v>
                </c:pt>
                <c:pt idx="2130">
                  <c:v>1.6701719500935486E-3</c:v>
                </c:pt>
                <c:pt idx="2131">
                  <c:v>1.6701718564689459E-3</c:v>
                </c:pt>
                <c:pt idx="2132">
                  <c:v>1.670171763677761E-3</c:v>
                </c:pt>
                <c:pt idx="2133">
                  <c:v>1.6701716717126096E-3</c:v>
                </c:pt>
                <c:pt idx="2134">
                  <c:v>1.6701715805661726E-3</c:v>
                </c:pt>
                <c:pt idx="2135">
                  <c:v>1.6701714902311955E-3</c:v>
                </c:pt>
                <c:pt idx="2136">
                  <c:v>1.6701714007004876E-3</c:v>
                </c:pt>
                <c:pt idx="2137">
                  <c:v>1.6701713119669215E-3</c:v>
                </c:pt>
                <c:pt idx="2138">
                  <c:v>1.6701712240234331E-3</c:v>
                </c:pt>
                <c:pt idx="2139">
                  <c:v>1.6701711368630199E-3</c:v>
                </c:pt>
                <c:pt idx="2140">
                  <c:v>1.6701710504787414E-3</c:v>
                </c:pt>
                <c:pt idx="2141">
                  <c:v>1.6701709648637186E-3</c:v>
                </c:pt>
                <c:pt idx="2142">
                  <c:v>1.6701708800111327E-3</c:v>
                </c:pt>
                <c:pt idx="2143">
                  <c:v>1.6701707959142251E-3</c:v>
                </c:pt>
                <c:pt idx="2144">
                  <c:v>1.6701707125662971E-3</c:v>
                </c:pt>
                <c:pt idx="2145">
                  <c:v>1.6701706299607089E-3</c:v>
                </c:pt>
                <c:pt idx="2146">
                  <c:v>1.6701705480908792E-3</c:v>
                </c:pt>
                <c:pt idx="2147">
                  <c:v>1.6701704669502845E-3</c:v>
                </c:pt>
                <c:pt idx="2148">
                  <c:v>1.6701703865324592E-3</c:v>
                </c:pt>
                <c:pt idx="2149">
                  <c:v>1.6701703068309948E-3</c:v>
                </c:pt>
                <c:pt idx="2150">
                  <c:v>1.6701702278395388E-3</c:v>
                </c:pt>
                <c:pt idx="2151">
                  <c:v>1.6701701495517953E-3</c:v>
                </c:pt>
                <c:pt idx="2152">
                  <c:v>1.6701700719615239E-3</c:v>
                </c:pt>
                <c:pt idx="2153">
                  <c:v>1.6701699950625384E-3</c:v>
                </c:pt>
                <c:pt idx="2154">
                  <c:v>1.6701699188487085E-3</c:v>
                </c:pt>
                <c:pt idx="2155">
                  <c:v>1.6701698433139571E-3</c:v>
                </c:pt>
                <c:pt idx="2156">
                  <c:v>1.6701697684522606E-3</c:v>
                </c:pt>
                <c:pt idx="2157">
                  <c:v>1.6701696942576492E-3</c:v>
                </c:pt>
                <c:pt idx="2158">
                  <c:v>1.6701696207242055E-3</c:v>
                </c:pt>
                <c:pt idx="2159">
                  <c:v>1.6701695478460643E-3</c:v>
                </c:pt>
                <c:pt idx="2160">
                  <c:v>1.6701694756174118E-3</c:v>
                </c:pt>
                <c:pt idx="2161">
                  <c:v>1.6701694040324863E-3</c:v>
                </c:pt>
                <c:pt idx="2162">
                  <c:v>1.670169333085576E-3</c:v>
                </c:pt>
                <c:pt idx="2163">
                  <c:v>1.6701692627710204E-3</c:v>
                </c:pt>
                <c:pt idx="2164">
                  <c:v>1.6701691930832085E-3</c:v>
                </c:pt>
                <c:pt idx="2165">
                  <c:v>1.6701691240165787E-3</c:v>
                </c:pt>
                <c:pt idx="2166">
                  <c:v>1.6701690555656189E-3</c:v>
                </c:pt>
                <c:pt idx="2167">
                  <c:v>1.6701689877248655E-3</c:v>
                </c:pt>
                <c:pt idx="2168">
                  <c:v>1.6701689204889031E-3</c:v>
                </c:pt>
                <c:pt idx="2169">
                  <c:v>1.6701688538523639E-3</c:v>
                </c:pt>
                <c:pt idx="2170">
                  <c:v>1.6701687878099281E-3</c:v>
                </c:pt>
                <c:pt idx="2171">
                  <c:v>1.670168722356322E-3</c:v>
                </c:pt>
                <c:pt idx="2172">
                  <c:v>1.6701686574863192E-3</c:v>
                </c:pt>
                <c:pt idx="2173">
                  <c:v>1.6701685931947393E-3</c:v>
                </c:pt>
                <c:pt idx="2174">
                  <c:v>1.6701685294764474E-3</c:v>
                </c:pt>
                <c:pt idx="2175">
                  <c:v>1.6701684663263541E-3</c:v>
                </c:pt>
                <c:pt idx="2176">
                  <c:v>1.6701684037394153E-3</c:v>
                </c:pt>
                <c:pt idx="2177">
                  <c:v>1.6701683417106308E-3</c:v>
                </c:pt>
                <c:pt idx="2178">
                  <c:v>1.6701682802350449E-3</c:v>
                </c:pt>
                <c:pt idx="2179">
                  <c:v>1.6701682193077457E-3</c:v>
                </c:pt>
                <c:pt idx="2180">
                  <c:v>1.6701681589238646E-3</c:v>
                </c:pt>
                <c:pt idx="2181">
                  <c:v>1.6701680990785762E-3</c:v>
                </c:pt>
                <c:pt idx="2182">
                  <c:v>1.6701680397670975E-3</c:v>
                </c:pt>
                <c:pt idx="2183">
                  <c:v>1.670167980984688E-3</c:v>
                </c:pt>
                <c:pt idx="2184">
                  <c:v>1.670167922726649E-3</c:v>
                </c:pt>
                <c:pt idx="2185">
                  <c:v>1.6701678649883229E-3</c:v>
                </c:pt>
                <c:pt idx="2186">
                  <c:v>1.6701678077650939E-3</c:v>
                </c:pt>
                <c:pt idx="2187">
                  <c:v>1.6701677510523869E-3</c:v>
                </c:pt>
                <c:pt idx="2188">
                  <c:v>1.6701676948456666E-3</c:v>
                </c:pt>
                <c:pt idx="2189">
                  <c:v>1.6701676391404389E-3</c:v>
                </c:pt>
                <c:pt idx="2190">
                  <c:v>1.670167583932248E-3</c:v>
                </c:pt>
                <c:pt idx="2191">
                  <c:v>1.6701675292166789E-3</c:v>
                </c:pt>
                <c:pt idx="2192">
                  <c:v>1.6701674749893545E-3</c:v>
                </c:pt>
                <c:pt idx="2193">
                  <c:v>1.6701674212459372E-3</c:v>
                </c:pt>
                <c:pt idx="2194">
                  <c:v>1.6701673679821274E-3</c:v>
                </c:pt>
                <c:pt idx="2195">
                  <c:v>1.6701673151936634E-3</c:v>
                </c:pt>
                <c:pt idx="2196">
                  <c:v>1.6701672628763214E-3</c:v>
                </c:pt>
                <c:pt idx="2197">
                  <c:v>1.6701672110259148E-3</c:v>
                </c:pt>
                <c:pt idx="2198">
                  <c:v>1.6701671596382941E-3</c:v>
                </c:pt>
                <c:pt idx="2199">
                  <c:v>1.6701671087093464E-3</c:v>
                </c:pt>
                <c:pt idx="2200">
                  <c:v>1.6701670582349956E-3</c:v>
                </c:pt>
                <c:pt idx="2201">
                  <c:v>1.6701670082112008E-3</c:v>
                </c:pt>
                <c:pt idx="2202">
                  <c:v>1.6701669586339579E-3</c:v>
                </c:pt>
                <c:pt idx="2203">
                  <c:v>1.6701669094992971E-3</c:v>
                </c:pt>
                <c:pt idx="2204">
                  <c:v>1.6701668608032846E-3</c:v>
                </c:pt>
                <c:pt idx="2205">
                  <c:v>1.6701668125420209E-3</c:v>
                </c:pt>
                <c:pt idx="2206">
                  <c:v>1.6701667647116413E-3</c:v>
                </c:pt>
                <c:pt idx="2207">
                  <c:v>1.6701667173083152E-3</c:v>
                </c:pt>
                <c:pt idx="2208">
                  <c:v>1.6701666703282457E-3</c:v>
                </c:pt>
                <c:pt idx="2209">
                  <c:v>1.6701666237676695E-3</c:v>
                </c:pt>
                <c:pt idx="2210">
                  <c:v>1.6701665776228569E-3</c:v>
                </c:pt>
                <c:pt idx="2211">
                  <c:v>1.6701665318901112E-3</c:v>
                </c:pt>
                <c:pt idx="2212">
                  <c:v>1.670166486565768E-3</c:v>
                </c:pt>
                <c:pt idx="2213">
                  <c:v>1.6701664416461956E-3</c:v>
                </c:pt>
                <c:pt idx="2214">
                  <c:v>1.6701663971277945E-3</c:v>
                </c:pt>
                <c:pt idx="2215">
                  <c:v>1.6701663530069967E-3</c:v>
                </c:pt>
                <c:pt idx="2216">
                  <c:v>1.6701663092802664E-3</c:v>
                </c:pt>
                <c:pt idx="2217">
                  <c:v>1.6701662659440986E-3</c:v>
                </c:pt>
                <c:pt idx="2218">
                  <c:v>1.6701662229950192E-3</c:v>
                </c:pt>
                <c:pt idx="2219">
                  <c:v>1.6701661804295856E-3</c:v>
                </c:pt>
                <c:pt idx="2220">
                  <c:v>1.6701661382443847E-3</c:v>
                </c:pt>
                <c:pt idx="2221">
                  <c:v>1.6701660964360346E-3</c:v>
                </c:pt>
                <c:pt idx="2222">
                  <c:v>1.6701660550011825E-3</c:v>
                </c:pt>
                <c:pt idx="2223">
                  <c:v>1.6701660139365057E-3</c:v>
                </c:pt>
                <c:pt idx="2224">
                  <c:v>1.6701659732387107E-3</c:v>
                </c:pt>
                <c:pt idx="2225">
                  <c:v>1.6701659329045337E-3</c:v>
                </c:pt>
                <c:pt idx="2226">
                  <c:v>1.670165892930739E-3</c:v>
                </c:pt>
                <c:pt idx="2227">
                  <c:v>1.6701658533141202E-3</c:v>
                </c:pt>
                <c:pt idx="2228">
                  <c:v>1.6701658140514991E-3</c:v>
                </c:pt>
                <c:pt idx="2229">
                  <c:v>1.6701657751397253E-3</c:v>
                </c:pt>
                <c:pt idx="2230">
                  <c:v>1.6701657365756769E-3</c:v>
                </c:pt>
                <c:pt idx="2231">
                  <c:v>1.6701656983562593E-3</c:v>
                </c:pt>
                <c:pt idx="2232">
                  <c:v>1.6701656604784054E-3</c:v>
                </c:pt>
                <c:pt idx="2233">
                  <c:v>1.670165622939075E-3</c:v>
                </c:pt>
                <c:pt idx="2234">
                  <c:v>1.6701655857352554E-3</c:v>
                </c:pt>
                <c:pt idx="2235">
                  <c:v>1.6701655488639599E-3</c:v>
                </c:pt>
                <c:pt idx="2236">
                  <c:v>1.6701655123222288E-3</c:v>
                </c:pt>
                <c:pt idx="2237">
                  <c:v>1.6701654761071285E-3</c:v>
                </c:pt>
                <c:pt idx="2238">
                  <c:v>1.6701654402157514E-3</c:v>
                </c:pt>
                <c:pt idx="2239">
                  <c:v>1.6701654046452153E-3</c:v>
                </c:pt>
                <c:pt idx="2240">
                  <c:v>1.670165369392664E-3</c:v>
                </c:pt>
                <c:pt idx="2241">
                  <c:v>1.6701653344552664E-3</c:v>
                </c:pt>
                <c:pt idx="2242">
                  <c:v>1.6701652998302166E-3</c:v>
                </c:pt>
                <c:pt idx="2243">
                  <c:v>1.6701652655147336E-3</c:v>
                </c:pt>
                <c:pt idx="2244">
                  <c:v>1.6701652315060606E-3</c:v>
                </c:pt>
                <c:pt idx="2245">
                  <c:v>1.6701651978014659E-3</c:v>
                </c:pt>
                <c:pt idx="2246">
                  <c:v>1.6701651643982413E-3</c:v>
                </c:pt>
                <c:pt idx="2247">
                  <c:v>1.6701651312937035E-3</c:v>
                </c:pt>
                <c:pt idx="2248">
                  <c:v>1.6701650984851922E-3</c:v>
                </c:pt>
                <c:pt idx="2249">
                  <c:v>1.6701650659700709E-3</c:v>
                </c:pt>
                <c:pt idx="2250">
                  <c:v>1.6701650337457266E-3</c:v>
                </c:pt>
                <c:pt idx="2251">
                  <c:v>1.6701650018095694E-3</c:v>
                </c:pt>
                <c:pt idx="2252">
                  <c:v>1.6701649701590323E-3</c:v>
                </c:pt>
                <c:pt idx="2253">
                  <c:v>1.6701649387915714E-3</c:v>
                </c:pt>
                <c:pt idx="2254">
                  <c:v>1.6701649077046647E-3</c:v>
                </c:pt>
                <c:pt idx="2255">
                  <c:v>1.6701648768958134E-3</c:v>
                </c:pt>
                <c:pt idx="2256">
                  <c:v>1.6701648463625398E-3</c:v>
                </c:pt>
                <c:pt idx="2257">
                  <c:v>1.6701648161023892E-3</c:v>
                </c:pt>
                <c:pt idx="2258">
                  <c:v>1.6701647861129282E-3</c:v>
                </c:pt>
                <c:pt idx="2259">
                  <c:v>1.6701647563917448E-3</c:v>
                </c:pt>
                <c:pt idx="2260">
                  <c:v>1.670164726936449E-3</c:v>
                </c:pt>
                <c:pt idx="2261">
                  <c:v>1.6701646977446711E-3</c:v>
                </c:pt>
                <c:pt idx="2262">
                  <c:v>1.6701646688140634E-3</c:v>
                </c:pt>
                <c:pt idx="2263">
                  <c:v>1.6701646401422981E-3</c:v>
                </c:pt>
                <c:pt idx="2264">
                  <c:v>1.670164611727069E-3</c:v>
                </c:pt>
                <c:pt idx="2265">
                  <c:v>1.6701645835660896E-3</c:v>
                </c:pt>
                <c:pt idx="2266">
                  <c:v>1.6701645556570941E-3</c:v>
                </c:pt>
                <c:pt idx="2267">
                  <c:v>1.6701645279978364E-3</c:v>
                </c:pt>
                <c:pt idx="2268">
                  <c:v>1.6701645005860908E-3</c:v>
                </c:pt>
                <c:pt idx="2269">
                  <c:v>1.6701644734196509E-3</c:v>
                </c:pt>
                <c:pt idx="2270">
                  <c:v>1.6701644464963306E-3</c:v>
                </c:pt>
                <c:pt idx="2271">
                  <c:v>1.670164419813962E-3</c:v>
                </c:pt>
                <c:pt idx="2272">
                  <c:v>1.6701643933703979E-3</c:v>
                </c:pt>
                <c:pt idx="2273">
                  <c:v>1.6701643671635088E-3</c:v>
                </c:pt>
                <c:pt idx="2274">
                  <c:v>1.6701643411911851E-3</c:v>
                </c:pt>
                <c:pt idx="2275">
                  <c:v>1.6701643117930701E-3</c:v>
                </c:pt>
                <c:pt idx="2276">
                  <c:v>1.670164286316368E-3</c:v>
                </c:pt>
                <c:pt idx="2277">
                  <c:v>1.6701642610677206E-3</c:v>
                </c:pt>
                <c:pt idx="2278">
                  <c:v>1.670164236045095E-3</c:v>
                </c:pt>
                <c:pt idx="2279">
                  <c:v>1.6701642112464752E-3</c:v>
                </c:pt>
                <c:pt idx="2280">
                  <c:v>1.6701641866698641E-3</c:v>
                </c:pt>
                <c:pt idx="2281">
                  <c:v>1.6701641623132813E-3</c:v>
                </c:pt>
                <c:pt idx="2282">
                  <c:v>1.6701641381747653E-3</c:v>
                </c:pt>
                <c:pt idx="2283">
                  <c:v>1.670164114252371E-3</c:v>
                </c:pt>
                <c:pt idx="2284">
                  <c:v>1.6701640905441707E-3</c:v>
                </c:pt>
                <c:pt idx="2285">
                  <c:v>1.6701640670482541E-3</c:v>
                </c:pt>
                <c:pt idx="2286">
                  <c:v>1.6701640437627278E-3</c:v>
                </c:pt>
                <c:pt idx="2287">
                  <c:v>1.6701640206857151E-3</c:v>
                </c:pt>
                <c:pt idx="2288">
                  <c:v>1.6701639978153558E-3</c:v>
                </c:pt>
                <c:pt idx="2289">
                  <c:v>1.6701639751498069E-3</c:v>
                </c:pt>
                <c:pt idx="2290">
                  <c:v>1.6701639526872411E-3</c:v>
                </c:pt>
                <c:pt idx="2291">
                  <c:v>1.6701639304258474E-3</c:v>
                </c:pt>
                <c:pt idx="2292">
                  <c:v>1.6701639083638311E-3</c:v>
                </c:pt>
                <c:pt idx="2293">
                  <c:v>1.6701638833919528E-3</c:v>
                </c:pt>
                <c:pt idx="2294">
                  <c:v>1.6701638617512044E-3</c:v>
                </c:pt>
                <c:pt idx="2295">
                  <c:v>1.6701638403042957E-3</c:v>
                </c:pt>
                <c:pt idx="2296">
                  <c:v>1.6701638190494972E-3</c:v>
                </c:pt>
                <c:pt idx="2297">
                  <c:v>1.6701637979850946E-3</c:v>
                </c:pt>
                <c:pt idx="2298">
                  <c:v>1.6701637771093889E-3</c:v>
                </c:pt>
                <c:pt idx="2299">
                  <c:v>1.6701637564206962E-3</c:v>
                </c:pt>
                <c:pt idx="2300">
                  <c:v>1.6701637359173476E-3</c:v>
                </c:pt>
                <c:pt idx="2301">
                  <c:v>1.6701637155976886E-3</c:v>
                </c:pt>
                <c:pt idx="2302">
                  <c:v>1.6701636954600803E-3</c:v>
                </c:pt>
                <c:pt idx="2303">
                  <c:v>1.6701636755028972E-3</c:v>
                </c:pt>
                <c:pt idx="2304">
                  <c:v>1.6701636557245293E-3</c:v>
                </c:pt>
                <c:pt idx="2305">
                  <c:v>1.6701636361233802E-3</c:v>
                </c:pt>
                <c:pt idx="2306">
                  <c:v>1.6701636166978682E-3</c:v>
                </c:pt>
                <c:pt idx="2307">
                  <c:v>1.6701635974464253E-3</c:v>
                </c:pt>
                <c:pt idx="2308">
                  <c:v>1.6701635783674977E-3</c:v>
                </c:pt>
                <c:pt idx="2309">
                  <c:v>1.6701635594595448E-3</c:v>
                </c:pt>
                <c:pt idx="2310">
                  <c:v>1.6701635407210408E-3</c:v>
                </c:pt>
                <c:pt idx="2311">
                  <c:v>1.6701635221504723E-3</c:v>
                </c:pt>
                <c:pt idx="2312">
                  <c:v>1.6701635037463401E-3</c:v>
                </c:pt>
                <c:pt idx="2313">
                  <c:v>1.6701634855071582E-3</c:v>
                </c:pt>
                <c:pt idx="2314">
                  <c:v>1.6701634674314535E-3</c:v>
                </c:pt>
                <c:pt idx="2315">
                  <c:v>1.6701634495177664E-3</c:v>
                </c:pt>
                <c:pt idx="2316">
                  <c:v>1.6701634317646502E-3</c:v>
                </c:pt>
                <c:pt idx="2317">
                  <c:v>1.6701634141706705E-3</c:v>
                </c:pt>
                <c:pt idx="2318">
                  <c:v>1.6701633967344067E-3</c:v>
                </c:pt>
                <c:pt idx="2319">
                  <c:v>1.6701633794544497E-3</c:v>
                </c:pt>
                <c:pt idx="2320">
                  <c:v>1.670163362329404E-3</c:v>
                </c:pt>
                <c:pt idx="2321">
                  <c:v>1.6701633453578856E-3</c:v>
                </c:pt>
                <c:pt idx="2322">
                  <c:v>1.6701633285385235E-3</c:v>
                </c:pt>
                <c:pt idx="2323">
                  <c:v>1.6701633118699584E-3</c:v>
                </c:pt>
                <c:pt idx="2324">
                  <c:v>1.6701632953508433E-3</c:v>
                </c:pt>
                <c:pt idx="2325">
                  <c:v>1.670163278979843E-3</c:v>
                </c:pt>
                <c:pt idx="2326">
                  <c:v>1.6701632627556349E-3</c:v>
                </c:pt>
                <c:pt idx="2327">
                  <c:v>1.6701632443917461E-3</c:v>
                </c:pt>
                <c:pt idx="2328">
                  <c:v>1.6701632284776909E-3</c:v>
                </c:pt>
                <c:pt idx="2329">
                  <c:v>1.6701632127063453E-3</c:v>
                </c:pt>
                <c:pt idx="2330">
                  <c:v>1.6701631970764341E-3</c:v>
                </c:pt>
                <c:pt idx="2331">
                  <c:v>1.6701631815866935E-3</c:v>
                </c:pt>
                <c:pt idx="2332">
                  <c:v>1.6701631662358713E-3</c:v>
                </c:pt>
                <c:pt idx="2333">
                  <c:v>1.6701631510227261E-3</c:v>
                </c:pt>
                <c:pt idx="2334">
                  <c:v>1.6701631359460276E-3</c:v>
                </c:pt>
                <c:pt idx="2335">
                  <c:v>1.6701631210045563E-3</c:v>
                </c:pt>
                <c:pt idx="2336">
                  <c:v>1.6701631061971037E-3</c:v>
                </c:pt>
                <c:pt idx="2337">
                  <c:v>1.6701630915224724E-3</c:v>
                </c:pt>
                <c:pt idx="2338">
                  <c:v>1.6701630769794752E-3</c:v>
                </c:pt>
                <c:pt idx="2339">
                  <c:v>1.6701630625669355E-3</c:v>
                </c:pt>
                <c:pt idx="2340">
                  <c:v>1.6701630482836873E-3</c:v>
                </c:pt>
                <c:pt idx="2341">
                  <c:v>1.6701630260970283E-3</c:v>
                </c:pt>
                <c:pt idx="2342">
                  <c:v>1.6701630121409622E-3</c:v>
                </c:pt>
                <c:pt idx="2343">
                  <c:v>1.6701629983101073E-3</c:v>
                </c:pt>
                <c:pt idx="2344">
                  <c:v>1.6701629846033442E-3</c:v>
                </c:pt>
                <c:pt idx="2345">
                  <c:v>1.6701629710195636E-3</c:v>
                </c:pt>
                <c:pt idx="2346">
                  <c:v>1.670162957557666E-3</c:v>
                </c:pt>
                <c:pt idx="2347">
                  <c:v>1.6701629442165619E-3</c:v>
                </c:pt>
                <c:pt idx="2348">
                  <c:v>1.6701629309951711E-3</c:v>
                </c:pt>
                <c:pt idx="2349">
                  <c:v>1.6701629178924231E-3</c:v>
                </c:pt>
                <c:pt idx="2350">
                  <c:v>1.6701629049072574E-3</c:v>
                </c:pt>
                <c:pt idx="2351">
                  <c:v>1.6701628920386224E-3</c:v>
                </c:pt>
                <c:pt idx="2352">
                  <c:v>1.6701628792854762E-3</c:v>
                </c:pt>
                <c:pt idx="2353">
                  <c:v>1.670162866646786E-3</c:v>
                </c:pt>
                <c:pt idx="2354">
                  <c:v>1.6701628541215281E-3</c:v>
                </c:pt>
                <c:pt idx="2355">
                  <c:v>1.670162841708688E-3</c:v>
                </c:pt>
                <c:pt idx="2356">
                  <c:v>1.6701628294072607E-3</c:v>
                </c:pt>
                <c:pt idx="2357">
                  <c:v>1.6701628172162493E-3</c:v>
                </c:pt>
                <c:pt idx="2358">
                  <c:v>1.6701628051346666E-3</c:v>
                </c:pt>
                <c:pt idx="2359">
                  <c:v>1.6701627931615338E-3</c:v>
                </c:pt>
                <c:pt idx="2360">
                  <c:v>1.6701627812958804E-3</c:v>
                </c:pt>
                <c:pt idx="2361">
                  <c:v>1.6701627695367455E-3</c:v>
                </c:pt>
                <c:pt idx="2362">
                  <c:v>1.6701627578831761E-3</c:v>
                </c:pt>
                <c:pt idx="2363">
                  <c:v>1.6701627463342279E-3</c:v>
                </c:pt>
                <c:pt idx="2364">
                  <c:v>1.6701627348889646E-3</c:v>
                </c:pt>
                <c:pt idx="2365">
                  <c:v>1.6701627235464591E-3</c:v>
                </c:pt>
                <c:pt idx="2366">
                  <c:v>1.6701627123057916E-3</c:v>
                </c:pt>
                <c:pt idx="2367">
                  <c:v>1.6701627011660514E-3</c:v>
                </c:pt>
                <c:pt idx="2368">
                  <c:v>1.6701626901263352E-3</c:v>
                </c:pt>
                <c:pt idx="2369">
                  <c:v>1.670162679185748E-3</c:v>
                </c:pt>
                <c:pt idx="2370">
                  <c:v>1.670162668343403E-3</c:v>
                </c:pt>
                <c:pt idx="2371">
                  <c:v>1.670162657598421E-3</c:v>
                </c:pt>
                <c:pt idx="2372">
                  <c:v>1.6701626469499307E-3</c:v>
                </c:pt>
                <c:pt idx="2373">
                  <c:v>1.6701626363970687E-3</c:v>
                </c:pt>
                <c:pt idx="2374">
                  <c:v>1.670162625938979E-3</c:v>
                </c:pt>
                <c:pt idx="2375">
                  <c:v>1.6701626155748138E-3</c:v>
                </c:pt>
                <c:pt idx="2376">
                  <c:v>1.670162605303732E-3</c:v>
                </c:pt>
                <c:pt idx="2377">
                  <c:v>1.670162595124901E-3</c:v>
                </c:pt>
                <c:pt idx="2378">
                  <c:v>1.6701625850374946E-3</c:v>
                </c:pt>
                <c:pt idx="2379">
                  <c:v>1.670162575040695E-3</c:v>
                </c:pt>
                <c:pt idx="2380">
                  <c:v>1.6701625651336907E-3</c:v>
                </c:pt>
                <c:pt idx="2381">
                  <c:v>1.6701625553156782E-3</c:v>
                </c:pt>
                <c:pt idx="2382">
                  <c:v>1.670162545585861E-3</c:v>
                </c:pt>
                <c:pt idx="2383">
                  <c:v>1.6701625359434491E-3</c:v>
                </c:pt>
                <c:pt idx="2384">
                  <c:v>1.6701625263876604E-3</c:v>
                </c:pt>
                <c:pt idx="2385">
                  <c:v>1.6701625169177191E-3</c:v>
                </c:pt>
                <c:pt idx="2386">
                  <c:v>1.6701625075328571E-3</c:v>
                </c:pt>
                <c:pt idx="2387">
                  <c:v>1.6701624982323122E-3</c:v>
                </c:pt>
                <c:pt idx="2388">
                  <c:v>1.6701624890153295E-3</c:v>
                </c:pt>
                <c:pt idx="2389">
                  <c:v>1.6701624798811608E-3</c:v>
                </c:pt>
                <c:pt idx="2390">
                  <c:v>1.6701624708290647E-3</c:v>
                </c:pt>
                <c:pt idx="2391">
                  <c:v>1.6701624618583064E-3</c:v>
                </c:pt>
                <c:pt idx="2392">
                  <c:v>1.6701624529681573E-3</c:v>
                </c:pt>
                <c:pt idx="2393">
                  <c:v>1.6701624441578956E-3</c:v>
                </c:pt>
                <c:pt idx="2394">
                  <c:v>1.6701624354268057E-3</c:v>
                </c:pt>
                <c:pt idx="2395">
                  <c:v>1.6701624267741789E-3</c:v>
                </c:pt>
                <c:pt idx="2396">
                  <c:v>1.6701624181993122E-3</c:v>
                </c:pt>
                <c:pt idx="2397">
                  <c:v>1.6701624097015093E-3</c:v>
                </c:pt>
                <c:pt idx="2398">
                  <c:v>1.6701624012800797E-3</c:v>
                </c:pt>
                <c:pt idx="2399">
                  <c:v>1.6701623929343396E-3</c:v>
                </c:pt>
                <c:pt idx="2400">
                  <c:v>1.6701623846636111E-3</c:v>
                </c:pt>
                <c:pt idx="2401">
                  <c:v>1.670162376467222E-3</c:v>
                </c:pt>
                <c:pt idx="2402">
                  <c:v>1.6701623683445064E-3</c:v>
                </c:pt>
                <c:pt idx="2403">
                  <c:v>1.6701623602948044E-3</c:v>
                </c:pt>
                <c:pt idx="2404">
                  <c:v>1.6701623523174621E-3</c:v>
                </c:pt>
                <c:pt idx="2405">
                  <c:v>1.6701623444118309E-3</c:v>
                </c:pt>
                <c:pt idx="2406">
                  <c:v>1.6701623365772684E-3</c:v>
                </c:pt>
                <c:pt idx="2407">
                  <c:v>1.670162328813138E-3</c:v>
                </c:pt>
                <c:pt idx="2408">
                  <c:v>1.6701623211188084E-3</c:v>
                </c:pt>
                <c:pt idx="2409">
                  <c:v>1.6701623134936546E-3</c:v>
                </c:pt>
                <c:pt idx="2410">
                  <c:v>1.6701623059370563E-3</c:v>
                </c:pt>
                <c:pt idx="2411">
                  <c:v>1.6701622984483994E-3</c:v>
                </c:pt>
                <c:pt idx="2412">
                  <c:v>1.6701622910270753E-3</c:v>
                </c:pt>
                <c:pt idx="2413">
                  <c:v>1.6701622836724802E-3</c:v>
                </c:pt>
                <c:pt idx="2414">
                  <c:v>1.6701622763840161E-3</c:v>
                </c:pt>
                <c:pt idx="2415">
                  <c:v>1.6701622691610908E-3</c:v>
                </c:pt>
                <c:pt idx="2416">
                  <c:v>1.6701622620031167E-3</c:v>
                </c:pt>
                <c:pt idx="2417">
                  <c:v>1.6701622549095112E-3</c:v>
                </c:pt>
                <c:pt idx="2418">
                  <c:v>1.6701622478796981E-3</c:v>
                </c:pt>
                <c:pt idx="2419">
                  <c:v>1.6701622409131052E-3</c:v>
                </c:pt>
                <c:pt idx="2420">
                  <c:v>1.670162234009166E-3</c:v>
                </c:pt>
                <c:pt idx="2421">
                  <c:v>1.6701622271673188E-3</c:v>
                </c:pt>
                <c:pt idx="2422">
                  <c:v>1.670162220387007E-3</c:v>
                </c:pt>
                <c:pt idx="2423">
                  <c:v>1.6701622136676792E-3</c:v>
                </c:pt>
                <c:pt idx="2424">
                  <c:v>1.6701622070087884E-3</c:v>
                </c:pt>
                <c:pt idx="2425">
                  <c:v>1.6701622004097927E-3</c:v>
                </c:pt>
                <c:pt idx="2426">
                  <c:v>1.6701621938701554E-3</c:v>
                </c:pt>
                <c:pt idx="2427">
                  <c:v>1.6701621873893443E-3</c:v>
                </c:pt>
                <c:pt idx="2428">
                  <c:v>1.6701621809668318E-3</c:v>
                </c:pt>
                <c:pt idx="2429">
                  <c:v>1.6701621746020954E-3</c:v>
                </c:pt>
                <c:pt idx="2430">
                  <c:v>1.6701621682946169E-3</c:v>
                </c:pt>
                <c:pt idx="2431">
                  <c:v>1.6701621620438829E-3</c:v>
                </c:pt>
                <c:pt idx="2432">
                  <c:v>1.6701621558493846E-3</c:v>
                </c:pt>
                <c:pt idx="2433">
                  <c:v>1.6701621497106178E-3</c:v>
                </c:pt>
                <c:pt idx="2434">
                  <c:v>1.6701621436270827E-3</c:v>
                </c:pt>
                <c:pt idx="2435">
                  <c:v>1.6701621375982837E-3</c:v>
                </c:pt>
                <c:pt idx="2436">
                  <c:v>1.6701621316237301E-3</c:v>
                </c:pt>
                <c:pt idx="2437">
                  <c:v>1.6701621257029357E-3</c:v>
                </c:pt>
                <c:pt idx="2438">
                  <c:v>1.6701621198354178E-3</c:v>
                </c:pt>
                <c:pt idx="2439">
                  <c:v>1.6701621140206989E-3</c:v>
                </c:pt>
                <c:pt idx="2440">
                  <c:v>1.6701621082583055E-3</c:v>
                </c:pt>
                <c:pt idx="2441">
                  <c:v>1.670162102547768E-3</c:v>
                </c:pt>
                <c:pt idx="2442">
                  <c:v>1.6701620968886213E-3</c:v>
                </c:pt>
                <c:pt idx="2443">
                  <c:v>1.6701620912804047E-3</c:v>
                </c:pt>
                <c:pt idx="2444">
                  <c:v>1.6701620857226607E-3</c:v>
                </c:pt>
                <c:pt idx="2445">
                  <c:v>1.6701620802149373E-3</c:v>
                </c:pt>
                <c:pt idx="2446">
                  <c:v>1.6701620747567852E-3</c:v>
                </c:pt>
                <c:pt idx="2447">
                  <c:v>1.6701620693477597E-3</c:v>
                </c:pt>
                <c:pt idx="2448">
                  <c:v>1.6701620639874204E-3</c:v>
                </c:pt>
                <c:pt idx="2449">
                  <c:v>1.6701620586753302E-3</c:v>
                </c:pt>
                <c:pt idx="2450">
                  <c:v>1.6701620534110564E-3</c:v>
                </c:pt>
                <c:pt idx="2451">
                  <c:v>1.6701620481941696E-3</c:v>
                </c:pt>
                <c:pt idx="2452">
                  <c:v>1.670162043024245E-3</c:v>
                </c:pt>
                <c:pt idx="2453">
                  <c:v>1.670162037900861E-3</c:v>
                </c:pt>
                <c:pt idx="2454">
                  <c:v>1.6701620328235999E-3</c:v>
                </c:pt>
                <c:pt idx="2455">
                  <c:v>1.670162027792048E-3</c:v>
                </c:pt>
                <c:pt idx="2456">
                  <c:v>1.6701620228057948E-3</c:v>
                </c:pt>
                <c:pt idx="2457">
                  <c:v>1.6701620178644341E-3</c:v>
                </c:pt>
                <c:pt idx="2458">
                  <c:v>1.6701620129675628E-3</c:v>
                </c:pt>
                <c:pt idx="2459">
                  <c:v>1.6701620081147818E-3</c:v>
                </c:pt>
                <c:pt idx="2460">
                  <c:v>1.6701620033056951E-3</c:v>
                </c:pt>
                <c:pt idx="2461">
                  <c:v>1.6701619985399108E-3</c:v>
                </c:pt>
                <c:pt idx="2462">
                  <c:v>1.67016199381704E-3</c:v>
                </c:pt>
                <c:pt idx="2463">
                  <c:v>1.6701619891366978E-3</c:v>
                </c:pt>
                <c:pt idx="2464">
                  <c:v>1.6701619844985021E-3</c:v>
                </c:pt>
                <c:pt idx="2465">
                  <c:v>1.6701619799020747E-3</c:v>
                </c:pt>
                <c:pt idx="2466">
                  <c:v>1.6701619753470406E-3</c:v>
                </c:pt>
                <c:pt idx="2467">
                  <c:v>1.6701619708330284E-3</c:v>
                </c:pt>
                <c:pt idx="2468">
                  <c:v>1.6701619663596697E-3</c:v>
                </c:pt>
                <c:pt idx="2469">
                  <c:v>1.6701619619265994E-3</c:v>
                </c:pt>
                <c:pt idx="2470">
                  <c:v>1.6701619575334558E-3</c:v>
                </c:pt>
                <c:pt idx="2471">
                  <c:v>1.6701619531798808E-3</c:v>
                </c:pt>
                <c:pt idx="2472">
                  <c:v>1.6701619488655186E-3</c:v>
                </c:pt>
                <c:pt idx="2473">
                  <c:v>1.6701619445900174E-3</c:v>
                </c:pt>
                <c:pt idx="2474">
                  <c:v>1.6701619403530282E-3</c:v>
                </c:pt>
                <c:pt idx="2475">
                  <c:v>1.6701619361542052E-3</c:v>
                </c:pt>
                <c:pt idx="2476">
                  <c:v>1.6701619319932056E-3</c:v>
                </c:pt>
                <c:pt idx="2477">
                  <c:v>1.6701619278696898E-3</c:v>
                </c:pt>
                <c:pt idx="2478">
                  <c:v>1.6701619237833212E-3</c:v>
                </c:pt>
                <c:pt idx="2479">
                  <c:v>1.6701619197337662E-3</c:v>
                </c:pt>
                <c:pt idx="2480">
                  <c:v>1.6701619157206942E-3</c:v>
                </c:pt>
                <c:pt idx="2481">
                  <c:v>1.6701619117437773E-3</c:v>
                </c:pt>
                <c:pt idx="2482">
                  <c:v>1.6701619078026912E-3</c:v>
                </c:pt>
                <c:pt idx="2483">
                  <c:v>1.6701619038971135E-3</c:v>
                </c:pt>
                <c:pt idx="2484">
                  <c:v>1.6701619000267258E-3</c:v>
                </c:pt>
                <c:pt idx="2485">
                  <c:v>1.6701618961912118E-3</c:v>
                </c:pt>
                <c:pt idx="2486">
                  <c:v>1.6701618923902581E-3</c:v>
                </c:pt>
                <c:pt idx="2487">
                  <c:v>1.6701618886235546E-3</c:v>
                </c:pt>
                <c:pt idx="2488">
                  <c:v>1.6701618848907933E-3</c:v>
                </c:pt>
                <c:pt idx="2489">
                  <c:v>1.6701618811916694E-3</c:v>
                </c:pt>
                <c:pt idx="2490">
                  <c:v>1.6701618775258806E-3</c:v>
                </c:pt>
                <c:pt idx="2491">
                  <c:v>1.6701618738931277E-3</c:v>
                </c:pt>
                <c:pt idx="2492">
                  <c:v>1.6701618702931135E-3</c:v>
                </c:pt>
                <c:pt idx="2493">
                  <c:v>1.6701618667255443E-3</c:v>
                </c:pt>
                <c:pt idx="2494">
                  <c:v>1.6701618631901282E-3</c:v>
                </c:pt>
                <c:pt idx="2495">
                  <c:v>1.6701618596865764E-3</c:v>
                </c:pt>
                <c:pt idx="2496">
                  <c:v>1.6701618562146026E-3</c:v>
                </c:pt>
                <c:pt idx="2497">
                  <c:v>1.6701618527739232E-3</c:v>
                </c:pt>
                <c:pt idx="2498">
                  <c:v>1.6701618493642567E-3</c:v>
                </c:pt>
                <c:pt idx="2499">
                  <c:v>1.6701618459853248E-3</c:v>
                </c:pt>
                <c:pt idx="2500">
                  <c:v>1.670161842636851E-3</c:v>
                </c:pt>
                <c:pt idx="2501">
                  <c:v>1.6701618393185616E-3</c:v>
                </c:pt>
                <c:pt idx="2502">
                  <c:v>1.6701618360301855E-3</c:v>
                </c:pt>
                <c:pt idx="2503">
                  <c:v>1.6701618327714534E-3</c:v>
                </c:pt>
                <c:pt idx="2504">
                  <c:v>1.6701618295420996E-3</c:v>
                </c:pt>
                <c:pt idx="2505">
                  <c:v>1.6701618263418594E-3</c:v>
                </c:pt>
                <c:pt idx="2506">
                  <c:v>1.6701618231704715E-3</c:v>
                </c:pt>
                <c:pt idx="2507">
                  <c:v>1.6701618200276765E-3</c:v>
                </c:pt>
                <c:pt idx="2508">
                  <c:v>1.6701618169132173E-3</c:v>
                </c:pt>
                <c:pt idx="2509">
                  <c:v>1.6701618138268391E-3</c:v>
                </c:pt>
                <c:pt idx="2510">
                  <c:v>1.6701618107682896E-3</c:v>
                </c:pt>
                <c:pt idx="2511">
                  <c:v>1.6701618077373187E-3</c:v>
                </c:pt>
                <c:pt idx="2512">
                  <c:v>1.6701618047336784E-3</c:v>
                </c:pt>
                <c:pt idx="2513">
                  <c:v>1.670161801757123E-3</c:v>
                </c:pt>
                <c:pt idx="2514">
                  <c:v>1.6701617988074088E-3</c:v>
                </c:pt>
                <c:pt idx="2515">
                  <c:v>1.6701617958842948E-3</c:v>
                </c:pt>
                <c:pt idx="2516">
                  <c:v>1.6701617929875416E-3</c:v>
                </c:pt>
                <c:pt idx="2517">
                  <c:v>1.6701617901169123E-3</c:v>
                </c:pt>
                <c:pt idx="2518">
                  <c:v>1.6701617872721722E-3</c:v>
                </c:pt>
                <c:pt idx="2519">
                  <c:v>1.6701617844530881E-3</c:v>
                </c:pt>
                <c:pt idx="2520">
                  <c:v>1.6701617816594295E-3</c:v>
                </c:pt>
                <c:pt idx="2521">
                  <c:v>1.6701617788909676E-3</c:v>
                </c:pt>
                <c:pt idx="2522">
                  <c:v>1.6701617761474762E-3</c:v>
                </c:pt>
                <c:pt idx="2523">
                  <c:v>1.6701617734287307E-3</c:v>
                </c:pt>
                <c:pt idx="2524">
                  <c:v>1.670161770734508E-3</c:v>
                </c:pt>
                <c:pt idx="2525">
                  <c:v>1.6701617680645881E-3</c:v>
                </c:pt>
                <c:pt idx="2526">
                  <c:v>1.6701617654187523E-3</c:v>
                </c:pt>
                <c:pt idx="2527">
                  <c:v>1.6701617627967839E-3</c:v>
                </c:pt>
                <c:pt idx="2528">
                  <c:v>1.6701617601984683E-3</c:v>
                </c:pt>
                <c:pt idx="2529">
                  <c:v>1.6701617576235926E-3</c:v>
                </c:pt>
                <c:pt idx="2530">
                  <c:v>1.6701617550719462E-3</c:v>
                </c:pt>
                <c:pt idx="2531">
                  <c:v>1.6701617525433201E-3</c:v>
                </c:pt>
                <c:pt idx="2532">
                  <c:v>1.6701617500375072E-3</c:v>
                </c:pt>
                <c:pt idx="2533">
                  <c:v>1.6701617475543022E-3</c:v>
                </c:pt>
                <c:pt idx="2534">
                  <c:v>1.670161745093502E-3</c:v>
                </c:pt>
                <c:pt idx="2535">
                  <c:v>1.6701617423083342E-3</c:v>
                </c:pt>
                <c:pt idx="2536">
                  <c:v>1.6701617398948675E-3</c:v>
                </c:pt>
                <c:pt idx="2537">
                  <c:v>1.6701617375031775E-3</c:v>
                </c:pt>
                <c:pt idx="2538">
                  <c:v>1.6701617351330691E-3</c:v>
                </c:pt>
                <c:pt idx="2539">
                  <c:v>1.6701617327843478E-3</c:v>
                </c:pt>
                <c:pt idx="2540">
                  <c:v>1.6701617304568212E-3</c:v>
                </c:pt>
                <c:pt idx="2541">
                  <c:v>1.6701617281502984E-3</c:v>
                </c:pt>
                <c:pt idx="2542">
                  <c:v>1.6701617258645905E-3</c:v>
                </c:pt>
                <c:pt idx="2543">
                  <c:v>1.6701617235995105E-3</c:v>
                </c:pt>
                <c:pt idx="2544">
                  <c:v>1.6701617213548726E-3</c:v>
                </c:pt>
                <c:pt idx="2545">
                  <c:v>1.6701617191304927E-3</c:v>
                </c:pt>
                <c:pt idx="2546">
                  <c:v>1.6701617169261884E-3</c:v>
                </c:pt>
                <c:pt idx="2547">
                  <c:v>1.6701617147417795E-3</c:v>
                </c:pt>
                <c:pt idx="2548">
                  <c:v>1.6701617125770866E-3</c:v>
                </c:pt>
                <c:pt idx="2549">
                  <c:v>1.6701617104319323E-3</c:v>
                </c:pt>
                <c:pt idx="2550">
                  <c:v>1.6701617083061408E-3</c:v>
                </c:pt>
                <c:pt idx="2551">
                  <c:v>1.670161706199538E-3</c:v>
                </c:pt>
                <c:pt idx="2552">
                  <c:v>1.6701617041119509E-3</c:v>
                </c:pt>
                <c:pt idx="2553">
                  <c:v>1.6701617020432084E-3</c:v>
                </c:pt>
                <c:pt idx="2554">
                  <c:v>1.670161699993141E-3</c:v>
                </c:pt>
                <c:pt idx="2555">
                  <c:v>1.6701616979615805E-3</c:v>
                </c:pt>
                <c:pt idx="2556">
                  <c:v>1.6701616959483602E-3</c:v>
                </c:pt>
                <c:pt idx="2557">
                  <c:v>1.6701616939533153E-3</c:v>
                </c:pt>
                <c:pt idx="2558">
                  <c:v>1.6701616919762821E-3</c:v>
                </c:pt>
                <c:pt idx="2559">
                  <c:v>1.6701616900170982E-3</c:v>
                </c:pt>
                <c:pt idx="2560">
                  <c:v>1.6701616880756031E-3</c:v>
                </c:pt>
                <c:pt idx="2561">
                  <c:v>1.6701616861516375E-3</c:v>
                </c:pt>
                <c:pt idx="2562">
                  <c:v>1.6701616842450437E-3</c:v>
                </c:pt>
                <c:pt idx="2563">
                  <c:v>1.6701616823556653E-3</c:v>
                </c:pt>
                <c:pt idx="2564">
                  <c:v>1.6701616804833471E-3</c:v>
                </c:pt>
                <c:pt idx="2565">
                  <c:v>1.6701616786279354E-3</c:v>
                </c:pt>
                <c:pt idx="2566">
                  <c:v>1.6701616767892784E-3</c:v>
                </c:pt>
                <c:pt idx="2567">
                  <c:v>1.670161674967225E-3</c:v>
                </c:pt>
                <c:pt idx="2568">
                  <c:v>1.6701616731616255E-3</c:v>
                </c:pt>
                <c:pt idx="2569">
                  <c:v>1.6701616713723319E-3</c:v>
                </c:pt>
                <c:pt idx="2570">
                  <c:v>1.6701616695991976E-3</c:v>
                </c:pt>
                <c:pt idx="2571">
                  <c:v>1.6701616678420766E-3</c:v>
                </c:pt>
                <c:pt idx="2572">
                  <c:v>1.670161666100825E-3</c:v>
                </c:pt>
                <c:pt idx="2573">
                  <c:v>1.6701616643752999E-3</c:v>
                </c:pt>
                <c:pt idx="2574">
                  <c:v>1.6701616626653595E-3</c:v>
                </c:pt>
                <c:pt idx="2575">
                  <c:v>1.6701616609708636E-3</c:v>
                </c:pt>
                <c:pt idx="2576">
                  <c:v>1.670161659291673E-3</c:v>
                </c:pt>
                <c:pt idx="2577">
                  <c:v>1.6701616576276497E-3</c:v>
                </c:pt>
                <c:pt idx="2578">
                  <c:v>1.6701616559786573E-3</c:v>
                </c:pt>
                <c:pt idx="2579">
                  <c:v>1.6701616543445604E-3</c:v>
                </c:pt>
                <c:pt idx="2580">
                  <c:v>1.6701616527252246E-3</c:v>
                </c:pt>
                <c:pt idx="2581">
                  <c:v>1.6701616511205172E-3</c:v>
                </c:pt>
                <c:pt idx="2582">
                  <c:v>1.6701616495303064E-3</c:v>
                </c:pt>
                <c:pt idx="2583">
                  <c:v>1.6701616479544614E-3</c:v>
                </c:pt>
                <c:pt idx="2584">
                  <c:v>1.670161646392853E-3</c:v>
                </c:pt>
                <c:pt idx="2585">
                  <c:v>1.6701616448453528E-3</c:v>
                </c:pt>
                <c:pt idx="2586">
                  <c:v>1.6701616433118336E-3</c:v>
                </c:pt>
                <c:pt idx="2587">
                  <c:v>1.6701616415761987E-3</c:v>
                </c:pt>
                <c:pt idx="2588">
                  <c:v>1.6701616400722165E-3</c:v>
                </c:pt>
                <c:pt idx="2589">
                  <c:v>1.6701616385818231E-3</c:v>
                </c:pt>
                <c:pt idx="2590">
                  <c:v>1.6701616371048967E-3</c:v>
                </c:pt>
                <c:pt idx="2591">
                  <c:v>1.6701616356413153E-3</c:v>
                </c:pt>
                <c:pt idx="2592">
                  <c:v>1.6701616341909589E-3</c:v>
                </c:pt>
                <c:pt idx="2593">
                  <c:v>1.6701616327537085E-3</c:v>
                </c:pt>
                <c:pt idx="2594">
                  <c:v>1.6701616313294456E-3</c:v>
                </c:pt>
                <c:pt idx="2595">
                  <c:v>1.6701616299180536E-3</c:v>
                </c:pt>
                <c:pt idx="2596">
                  <c:v>1.6701616285194163E-3</c:v>
                </c:pt>
                <c:pt idx="2597">
                  <c:v>1.6701616271334186E-3</c:v>
                </c:pt>
                <c:pt idx="2598">
                  <c:v>1.6701616257599468E-3</c:v>
                </c:pt>
                <c:pt idx="2599">
                  <c:v>1.6701616243988879E-3</c:v>
                </c:pt>
                <c:pt idx="2600">
                  <c:v>1.6701616230501302E-3</c:v>
                </c:pt>
                <c:pt idx="2601">
                  <c:v>1.6701616217135624E-3</c:v>
                </c:pt>
                <c:pt idx="2602">
                  <c:v>1.6701616203890753E-3</c:v>
                </c:pt>
                <c:pt idx="2603">
                  <c:v>1.6701616190765594E-3</c:v>
                </c:pt>
                <c:pt idx="2604">
                  <c:v>1.6701616177759071E-3</c:v>
                </c:pt>
                <c:pt idx="2605">
                  <c:v>1.6701616164870113E-3</c:v>
                </c:pt>
                <c:pt idx="2606">
                  <c:v>1.6701616152097662E-3</c:v>
                </c:pt>
                <c:pt idx="2607">
                  <c:v>1.6701616139440667E-3</c:v>
                </c:pt>
                <c:pt idx="2608">
                  <c:v>1.6701616126898085E-3</c:v>
                </c:pt>
                <c:pt idx="2609">
                  <c:v>1.6701616114468889E-3</c:v>
                </c:pt>
                <c:pt idx="2610">
                  <c:v>1.6701616102152053E-3</c:v>
                </c:pt>
                <c:pt idx="2611">
                  <c:v>1.6701616089946564E-3</c:v>
                </c:pt>
                <c:pt idx="2612">
                  <c:v>1.6701616077851422E-3</c:v>
                </c:pt>
                <c:pt idx="2613">
                  <c:v>1.6701616065865627E-3</c:v>
                </c:pt>
                <c:pt idx="2614">
                  <c:v>1.6701616053988197E-3</c:v>
                </c:pt>
                <c:pt idx="2615">
                  <c:v>1.6701616042218152E-3</c:v>
                </c:pt>
                <c:pt idx="2616">
                  <c:v>1.6701616030554527E-3</c:v>
                </c:pt>
                <c:pt idx="2617">
                  <c:v>1.6701616018996359E-3</c:v>
                </c:pt>
                <c:pt idx="2618">
                  <c:v>1.67016160075427E-3</c:v>
                </c:pt>
                <c:pt idx="2619">
                  <c:v>1.6701615996192606E-3</c:v>
                </c:pt>
                <c:pt idx="2620">
                  <c:v>1.6701615984945142E-3</c:v>
                </c:pt>
                <c:pt idx="2621">
                  <c:v>1.6701615973799386E-3</c:v>
                </c:pt>
                <c:pt idx="2622">
                  <c:v>1.6701615962754417E-3</c:v>
                </c:pt>
                <c:pt idx="2623">
                  <c:v>1.6701615951809326E-3</c:v>
                </c:pt>
                <c:pt idx="2624">
                  <c:v>1.6701615940963217E-3</c:v>
                </c:pt>
                <c:pt idx="2625">
                  <c:v>1.6701615930215191E-3</c:v>
                </c:pt>
                <c:pt idx="2626">
                  <c:v>1.6701615919564369E-3</c:v>
                </c:pt>
                <c:pt idx="2627">
                  <c:v>1.6701615909009871E-3</c:v>
                </c:pt>
                <c:pt idx="2628">
                  <c:v>1.6701615898550826E-3</c:v>
                </c:pt>
                <c:pt idx="2629">
                  <c:v>1.6701615888186378E-3</c:v>
                </c:pt>
                <c:pt idx="2630">
                  <c:v>1.6701615877915672E-3</c:v>
                </c:pt>
                <c:pt idx="2631">
                  <c:v>1.6701615867737861E-3</c:v>
                </c:pt>
                <c:pt idx="2632">
                  <c:v>1.6701615857652109E-3</c:v>
                </c:pt>
                <c:pt idx="2633">
                  <c:v>1.6701615847657585E-3</c:v>
                </c:pt>
                <c:pt idx="2634">
                  <c:v>1.6701615837753463E-3</c:v>
                </c:pt>
                <c:pt idx="2635">
                  <c:v>1.6701615827938931E-3</c:v>
                </c:pt>
                <c:pt idx="2636">
                  <c:v>1.670161581821318E-3</c:v>
                </c:pt>
                <c:pt idx="2637">
                  <c:v>1.670161580857541E-3</c:v>
                </c:pt>
                <c:pt idx="2638">
                  <c:v>1.6701615799024825E-3</c:v>
                </c:pt>
                <c:pt idx="2639">
                  <c:v>1.6701615788215617E-3</c:v>
                </c:pt>
                <c:pt idx="2640">
                  <c:v>1.6701615778849221E-3</c:v>
                </c:pt>
                <c:pt idx="2641">
                  <c:v>1.6701615769567559E-3</c:v>
                </c:pt>
                <c:pt idx="2642">
                  <c:v>1.6701615760369871E-3</c:v>
                </c:pt>
                <c:pt idx="2643">
                  <c:v>1.6701615751255397E-3</c:v>
                </c:pt>
                <c:pt idx="2644">
                  <c:v>1.6701615742223388E-3</c:v>
                </c:pt>
                <c:pt idx="2645">
                  <c:v>1.67016157332731E-3</c:v>
                </c:pt>
                <c:pt idx="2646">
                  <c:v>1.6701615724403793E-3</c:v>
                </c:pt>
                <c:pt idx="2647">
                  <c:v>1.6701615715614738E-3</c:v>
                </c:pt>
                <c:pt idx="2648">
                  <c:v>1.670161570690521E-3</c:v>
                </c:pt>
                <c:pt idx="2649">
                  <c:v>1.6701615698274492E-3</c:v>
                </c:pt>
                <c:pt idx="2650">
                  <c:v>1.6701615689721874E-3</c:v>
                </c:pt>
                <c:pt idx="2651">
                  <c:v>1.6701615681246648E-3</c:v>
                </c:pt>
                <c:pt idx="2652">
                  <c:v>1.6701615668083124E-3</c:v>
                </c:pt>
                <c:pt idx="2653">
                  <c:v>1.6701615659803718E-3</c:v>
                </c:pt>
                <c:pt idx="2654">
                  <c:v>1.6701615651599239E-3</c:v>
                </c:pt>
                <c:pt idx="2655">
                  <c:v>1.6701615643469011E-3</c:v>
                </c:pt>
                <c:pt idx="2656">
                  <c:v>1.6701615635412365E-3</c:v>
                </c:pt>
                <c:pt idx="2657">
                  <c:v>1.6701615627428637E-3</c:v>
                </c:pt>
                <c:pt idx="2658">
                  <c:v>1.6701615619517166E-3</c:v>
                </c:pt>
                <c:pt idx="2659">
                  <c:v>1.6701615611677302E-3</c:v>
                </c:pt>
                <c:pt idx="2660">
                  <c:v>1.6701615603908397E-3</c:v>
                </c:pt>
                <c:pt idx="2661">
                  <c:v>1.6701615596209812E-3</c:v>
                </c:pt>
                <c:pt idx="2662">
                  <c:v>1.670161558858091E-3</c:v>
                </c:pt>
                <c:pt idx="2663">
                  <c:v>1.6701615581021063E-3</c:v>
                </c:pt>
                <c:pt idx="2664">
                  <c:v>1.6701615573529649E-3</c:v>
                </c:pt>
                <c:pt idx="2665">
                  <c:v>1.6701615566106049E-3</c:v>
                </c:pt>
                <c:pt idx="2666">
                  <c:v>1.6701615558749651E-3</c:v>
                </c:pt>
                <c:pt idx="2667">
                  <c:v>1.6701615551459846E-3</c:v>
                </c:pt>
                <c:pt idx="2668">
                  <c:v>1.6701615544236037E-3</c:v>
                </c:pt>
                <c:pt idx="2669">
                  <c:v>1.6701615537077625E-3</c:v>
                </c:pt>
                <c:pt idx="2670">
                  <c:v>1.6701615529984017E-3</c:v>
                </c:pt>
                <c:pt idx="2671">
                  <c:v>1.6701615522954634E-3</c:v>
                </c:pt>
                <c:pt idx="2672">
                  <c:v>1.6701615515988893E-3</c:v>
                </c:pt>
                <c:pt idx="2673">
                  <c:v>1.6701615509086218E-3</c:v>
                </c:pt>
                <c:pt idx="2674">
                  <c:v>1.670161550224604E-3</c:v>
                </c:pt>
                <c:pt idx="2675">
                  <c:v>1.6701615495467797E-3</c:v>
                </c:pt>
                <c:pt idx="2676">
                  <c:v>1.6701615488750926E-3</c:v>
                </c:pt>
                <c:pt idx="2677">
                  <c:v>1.6701615482094877E-3</c:v>
                </c:pt>
                <c:pt idx="2678">
                  <c:v>1.6701615475499096E-3</c:v>
                </c:pt>
                <c:pt idx="2679">
                  <c:v>1.6701615468963042E-3</c:v>
                </c:pt>
                <c:pt idx="2680">
                  <c:v>1.6701615462486172E-3</c:v>
                </c:pt>
                <c:pt idx="2681">
                  <c:v>1.6701615456067955E-3</c:v>
                </c:pt>
                <c:pt idx="2682">
                  <c:v>1.6701615449707862E-3</c:v>
                </c:pt>
                <c:pt idx="2683">
                  <c:v>1.6701615443405365E-3</c:v>
                </c:pt>
                <c:pt idx="2684">
                  <c:v>1.6701615437159944E-3</c:v>
                </c:pt>
                <c:pt idx="2685">
                  <c:v>1.6701615430971084E-3</c:v>
                </c:pt>
                <c:pt idx="2686">
                  <c:v>1.6701615424838275E-3</c:v>
                </c:pt>
                <c:pt idx="2687">
                  <c:v>1.6701615418761009E-3</c:v>
                </c:pt>
                <c:pt idx="2688">
                  <c:v>1.6701615412738785E-3</c:v>
                </c:pt>
                <c:pt idx="2689">
                  <c:v>1.6701615406771106E-3</c:v>
                </c:pt>
                <c:pt idx="2690">
                  <c:v>1.6701615400857479E-3</c:v>
                </c:pt>
                <c:pt idx="2691">
                  <c:v>1.6701615394997416E-3</c:v>
                </c:pt>
                <c:pt idx="2692">
                  <c:v>1.6701615389190432E-3</c:v>
                </c:pt>
                <c:pt idx="2693">
                  <c:v>1.6701615383436048E-3</c:v>
                </c:pt>
                <c:pt idx="2694">
                  <c:v>1.6701615377733791E-3</c:v>
                </c:pt>
                <c:pt idx="2695">
                  <c:v>1.6701615372083185E-3</c:v>
                </c:pt>
                <c:pt idx="2696">
                  <c:v>1.6701615366483766E-3</c:v>
                </c:pt>
                <c:pt idx="2697">
                  <c:v>1.6701615360935073E-3</c:v>
                </c:pt>
                <c:pt idx="2698">
                  <c:v>1.6701615355436646E-3</c:v>
                </c:pt>
                <c:pt idx="2699">
                  <c:v>1.6701615349988032E-3</c:v>
                </c:pt>
                <c:pt idx="2700">
                  <c:v>1.6701615344588776E-3</c:v>
                </c:pt>
                <c:pt idx="2701">
                  <c:v>1.670161533923844E-3</c:v>
                </c:pt>
                <c:pt idx="2702">
                  <c:v>1.6701615333936575E-3</c:v>
                </c:pt>
                <c:pt idx="2703">
                  <c:v>1.6701615328682745E-3</c:v>
                </c:pt>
                <c:pt idx="2704">
                  <c:v>1.6701615323476519E-3</c:v>
                </c:pt>
                <c:pt idx="2705">
                  <c:v>1.6701615318317463E-3</c:v>
                </c:pt>
                <c:pt idx="2706">
                  <c:v>1.6701615313205152E-3</c:v>
                </c:pt>
                <c:pt idx="2707">
                  <c:v>1.6701615308139163E-3</c:v>
                </c:pt>
                <c:pt idx="2708">
                  <c:v>1.6701615303119078E-3</c:v>
                </c:pt>
                <c:pt idx="2709">
                  <c:v>1.670161529814448E-3</c:v>
                </c:pt>
                <c:pt idx="2710">
                  <c:v>1.6701615293214962E-3</c:v>
                </c:pt>
                <c:pt idx="2711">
                  <c:v>1.6701615288330113E-3</c:v>
                </c:pt>
                <c:pt idx="2712">
                  <c:v>1.670161528348953E-3</c:v>
                </c:pt>
                <c:pt idx="2713">
                  <c:v>1.6701615278692814E-3</c:v>
                </c:pt>
                <c:pt idx="2714">
                  <c:v>1.6701615273939567E-3</c:v>
                </c:pt>
                <c:pt idx="2715">
                  <c:v>1.6701615269229396E-3</c:v>
                </c:pt>
                <c:pt idx="2716">
                  <c:v>1.6701615264561914E-3</c:v>
                </c:pt>
                <c:pt idx="2717">
                  <c:v>1.6701615259936732E-3</c:v>
                </c:pt>
                <c:pt idx="2718">
                  <c:v>1.6701615255353469E-3</c:v>
                </c:pt>
                <c:pt idx="2719">
                  <c:v>1.6701615250811746E-3</c:v>
                </c:pt>
                <c:pt idx="2720">
                  <c:v>1.6701615246311188E-3</c:v>
                </c:pt>
                <c:pt idx="2721">
                  <c:v>1.670161524185142E-3</c:v>
                </c:pt>
                <c:pt idx="2722">
                  <c:v>1.6701615237432077E-3</c:v>
                </c:pt>
                <c:pt idx="2723">
                  <c:v>1.670161523305279E-3</c:v>
                </c:pt>
                <c:pt idx="2724">
                  <c:v>1.6701615228713199E-3</c:v>
                </c:pt>
                <c:pt idx="2725">
                  <c:v>1.6701615224412945E-3</c:v>
                </c:pt>
                <c:pt idx="2726">
                  <c:v>1.6701615220151673E-3</c:v>
                </c:pt>
                <c:pt idx="2727">
                  <c:v>1.6701615215929029E-3</c:v>
                </c:pt>
                <c:pt idx="2728">
                  <c:v>1.6701615211744663E-3</c:v>
                </c:pt>
                <c:pt idx="2729">
                  <c:v>1.6701615207598229E-3</c:v>
                </c:pt>
                <c:pt idx="2730">
                  <c:v>1.6701615203489387E-3</c:v>
                </c:pt>
                <c:pt idx="2731">
                  <c:v>1.6701615199417794E-3</c:v>
                </c:pt>
                <c:pt idx="2732">
                  <c:v>1.6701615195383113E-3</c:v>
                </c:pt>
                <c:pt idx="2733">
                  <c:v>1.6701615191385012E-3</c:v>
                </c:pt>
                <c:pt idx="2734">
                  <c:v>1.6701615187423159E-3</c:v>
                </c:pt>
                <c:pt idx="2735">
                  <c:v>1.6701615183497226E-3</c:v>
                </c:pt>
                <c:pt idx="2736">
                  <c:v>1.670161517960689E-3</c:v>
                </c:pt>
                <c:pt idx="2737">
                  <c:v>1.6701615175751827E-3</c:v>
                </c:pt>
                <c:pt idx="2738">
                  <c:v>1.6701615171931718E-3</c:v>
                </c:pt>
                <c:pt idx="2739">
                  <c:v>1.6701615168146248E-3</c:v>
                </c:pt>
                <c:pt idx="2740">
                  <c:v>1.6701615164395102E-3</c:v>
                </c:pt>
                <c:pt idx="2741">
                  <c:v>1.6701615160677971E-3</c:v>
                </c:pt>
                <c:pt idx="2742">
                  <c:v>1.6701615156994548E-3</c:v>
                </c:pt>
                <c:pt idx="2743">
                  <c:v>1.6701615153344525E-3</c:v>
                </c:pt>
                <c:pt idx="2744">
                  <c:v>1.6701615149727603E-3</c:v>
                </c:pt>
                <c:pt idx="2745">
                  <c:v>1.670161514614348E-3</c:v>
                </c:pt>
                <c:pt idx="2746">
                  <c:v>1.6701615142591861E-3</c:v>
                </c:pt>
                <c:pt idx="2747">
                  <c:v>1.6701615139072452E-3</c:v>
                </c:pt>
                <c:pt idx="2748">
                  <c:v>1.6701615135584959E-3</c:v>
                </c:pt>
                <c:pt idx="2749">
                  <c:v>1.6701615132129098E-3</c:v>
                </c:pt>
                <c:pt idx="2750">
                  <c:v>1.670161512870458E-3</c:v>
                </c:pt>
                <c:pt idx="2751">
                  <c:v>1.670161512531112E-3</c:v>
                </c:pt>
                <c:pt idx="2752">
                  <c:v>1.6701615121948439E-3</c:v>
                </c:pt>
                <c:pt idx="2753">
                  <c:v>1.6701615118616257E-3</c:v>
                </c:pt>
                <c:pt idx="2754">
                  <c:v>1.6701615115314299E-3</c:v>
                </c:pt>
                <c:pt idx="2755">
                  <c:v>1.6701615112042292E-3</c:v>
                </c:pt>
                <c:pt idx="2756">
                  <c:v>1.6701615108799966E-3</c:v>
                </c:pt>
                <c:pt idx="2757">
                  <c:v>1.670161510558705E-3</c:v>
                </c:pt>
                <c:pt idx="2758">
                  <c:v>1.6701615102403277E-3</c:v>
                </c:pt>
                <c:pt idx="2759">
                  <c:v>1.6701615099248386E-3</c:v>
                </c:pt>
                <c:pt idx="2760">
                  <c:v>1.6701615096122115E-3</c:v>
                </c:pt>
                <c:pt idx="2761">
                  <c:v>1.6701615093024204E-3</c:v>
                </c:pt>
                <c:pt idx="2762">
                  <c:v>1.6701615089954396E-3</c:v>
                </c:pt>
                <c:pt idx="2763">
                  <c:v>1.6701615086912439E-3</c:v>
                </c:pt>
                <c:pt idx="2764">
                  <c:v>1.670161508389808E-3</c:v>
                </c:pt>
                <c:pt idx="2765">
                  <c:v>1.6701615080911066E-3</c:v>
                </c:pt>
                <c:pt idx="2766">
                  <c:v>1.6701615077951155E-3</c:v>
                </c:pt>
                <c:pt idx="2767">
                  <c:v>1.6701615075018098E-3</c:v>
                </c:pt>
                <c:pt idx="2768">
                  <c:v>1.6701615072111651E-3</c:v>
                </c:pt>
                <c:pt idx="2769">
                  <c:v>1.6701615069231576E-3</c:v>
                </c:pt>
                <c:pt idx="2770">
                  <c:v>1.6701615066377633E-3</c:v>
                </c:pt>
                <c:pt idx="2771">
                  <c:v>1.6701615063549585E-3</c:v>
                </c:pt>
                <c:pt idx="2772">
                  <c:v>1.67016150607472E-3</c:v>
                </c:pt>
                <c:pt idx="2773">
                  <c:v>1.6701615057970241E-3</c:v>
                </c:pt>
                <c:pt idx="2774">
                  <c:v>1.6701615055218484E-3</c:v>
                </c:pt>
                <c:pt idx="2775">
                  <c:v>1.6701615052491696E-3</c:v>
                </c:pt>
                <c:pt idx="2776">
                  <c:v>1.6701615049789652E-3</c:v>
                </c:pt>
                <c:pt idx="2777">
                  <c:v>1.6701615047112128E-3</c:v>
                </c:pt>
                <c:pt idx="2778">
                  <c:v>1.6701615044458903E-3</c:v>
                </c:pt>
                <c:pt idx="2779">
                  <c:v>1.6701615041829756E-3</c:v>
                </c:pt>
                <c:pt idx="2780">
                  <c:v>1.670161503922447E-3</c:v>
                </c:pt>
                <c:pt idx="2781">
                  <c:v>1.6701615036642829E-3</c:v>
                </c:pt>
                <c:pt idx="2782">
                  <c:v>1.6701615034084617E-3</c:v>
                </c:pt>
                <c:pt idx="2783">
                  <c:v>1.6701615031549624E-3</c:v>
                </c:pt>
                <c:pt idx="2784">
                  <c:v>1.6701615029037639E-3</c:v>
                </c:pt>
                <c:pt idx="2785">
                  <c:v>1.6701615026548453E-3</c:v>
                </c:pt>
                <c:pt idx="2786">
                  <c:v>1.6701615024081861E-3</c:v>
                </c:pt>
                <c:pt idx="2787">
                  <c:v>1.6701615021637655E-3</c:v>
                </c:pt>
                <c:pt idx="2788">
                  <c:v>1.6701615019215636E-3</c:v>
                </c:pt>
                <c:pt idx="2789">
                  <c:v>1.6701615016815603E-3</c:v>
                </c:pt>
                <c:pt idx="2790">
                  <c:v>1.6701615014437354E-3</c:v>
                </c:pt>
                <c:pt idx="2791">
                  <c:v>1.6701615012080695E-3</c:v>
                </c:pt>
                <c:pt idx="2792">
                  <c:v>1.6701615009745428E-3</c:v>
                </c:pt>
                <c:pt idx="2793">
                  <c:v>1.6701615007431358E-3</c:v>
                </c:pt>
                <c:pt idx="2794">
                  <c:v>1.6701615005138299E-3</c:v>
                </c:pt>
                <c:pt idx="2795">
                  <c:v>1.6701615002866054E-3</c:v>
                </c:pt>
                <c:pt idx="2796">
                  <c:v>1.6701615000614439E-3</c:v>
                </c:pt>
                <c:pt idx="2797">
                  <c:v>1.6701614998383264E-3</c:v>
                </c:pt>
                <c:pt idx="2798">
                  <c:v>1.6701614996172346E-3</c:v>
                </c:pt>
                <c:pt idx="2799">
                  <c:v>1.6701614993981501E-3</c:v>
                </c:pt>
                <c:pt idx="2800">
                  <c:v>1.6701614991810546E-3</c:v>
                </c:pt>
                <c:pt idx="2801">
                  <c:v>1.6701614989659303E-3</c:v>
                </c:pt>
                <c:pt idx="2802">
                  <c:v>1.6701614987527592E-3</c:v>
                </c:pt>
                <c:pt idx="2803">
                  <c:v>1.6701614985415235E-3</c:v>
                </c:pt>
                <c:pt idx="2804">
                  <c:v>1.6701614983322059E-3</c:v>
                </c:pt>
                <c:pt idx="2805">
                  <c:v>1.6701614981247889E-3</c:v>
                </c:pt>
                <c:pt idx="2806">
                  <c:v>1.6701614979192552E-3</c:v>
                </c:pt>
                <c:pt idx="2807">
                  <c:v>1.670161497715588E-3</c:v>
                </c:pt>
                <c:pt idx="2808">
                  <c:v>1.6701614975137701E-3</c:v>
                </c:pt>
                <c:pt idx="2809">
                  <c:v>1.6701614973137851E-3</c:v>
                </c:pt>
                <c:pt idx="2810">
                  <c:v>1.6701614971156159E-3</c:v>
                </c:pt>
                <c:pt idx="2811">
                  <c:v>1.6701614969192463E-3</c:v>
                </c:pt>
                <c:pt idx="2812">
                  <c:v>1.6701614967246602E-3</c:v>
                </c:pt>
                <c:pt idx="2813">
                  <c:v>1.6701614965318411E-3</c:v>
                </c:pt>
                <c:pt idx="2814">
                  <c:v>1.6701614963407733E-3</c:v>
                </c:pt>
                <c:pt idx="2815">
                  <c:v>1.6701614961514405E-3</c:v>
                </c:pt>
                <c:pt idx="2816">
                  <c:v>1.6701614959638274E-3</c:v>
                </c:pt>
                <c:pt idx="2817">
                  <c:v>1.6701614957779182E-3</c:v>
                </c:pt>
                <c:pt idx="2818">
                  <c:v>1.6701614955936975E-3</c:v>
                </c:pt>
                <c:pt idx="2819">
                  <c:v>1.6701614954111501E-3</c:v>
                </c:pt>
                <c:pt idx="2820">
                  <c:v>1.6701614952302607E-3</c:v>
                </c:pt>
                <c:pt idx="2821">
                  <c:v>1.6701614950510144E-3</c:v>
                </c:pt>
                <c:pt idx="2822">
                  <c:v>1.670161494873396E-3</c:v>
                </c:pt>
                <c:pt idx="2823">
                  <c:v>1.6701614946973912E-3</c:v>
                </c:pt>
                <c:pt idx="2824">
                  <c:v>1.6701614945229851E-3</c:v>
                </c:pt>
                <c:pt idx="2825">
                  <c:v>1.6701614943501633E-3</c:v>
                </c:pt>
                <c:pt idx="2826">
                  <c:v>1.6701614941789114E-3</c:v>
                </c:pt>
                <c:pt idx="2827">
                  <c:v>1.6701614940092151E-3</c:v>
                </c:pt>
                <c:pt idx="2828">
                  <c:v>1.6701614938410604E-3</c:v>
                </c:pt>
                <c:pt idx="2829">
                  <c:v>1.6701614936744332E-3</c:v>
                </c:pt>
                <c:pt idx="2830">
                  <c:v>1.6701614935093199E-3</c:v>
                </c:pt>
                <c:pt idx="2831">
                  <c:v>1.6701614933457066E-3</c:v>
                </c:pt>
                <c:pt idx="2832">
                  <c:v>1.6701614931835798E-3</c:v>
                </c:pt>
                <c:pt idx="2833">
                  <c:v>1.670161493022926E-3</c:v>
                </c:pt>
                <c:pt idx="2834">
                  <c:v>1.6701614928637315E-3</c:v>
                </c:pt>
                <c:pt idx="2835">
                  <c:v>1.6701614927059837E-3</c:v>
                </c:pt>
                <c:pt idx="2836">
                  <c:v>1.6701614925496689E-3</c:v>
                </c:pt>
                <c:pt idx="2837">
                  <c:v>1.6701614923947746E-3</c:v>
                </c:pt>
                <c:pt idx="2838">
                  <c:v>1.6701614922412875E-3</c:v>
                </c:pt>
                <c:pt idx="2839">
                  <c:v>1.6701614920891952E-3</c:v>
                </c:pt>
                <c:pt idx="2840">
                  <c:v>1.6701614919384848E-3</c:v>
                </c:pt>
                <c:pt idx="2841">
                  <c:v>1.6701614917891438E-3</c:v>
                </c:pt>
                <c:pt idx="2842">
                  <c:v>1.6701614916411599E-3</c:v>
                </c:pt>
                <c:pt idx="2843">
                  <c:v>1.6701614914945207E-3</c:v>
                </c:pt>
                <c:pt idx="2844">
                  <c:v>1.6701614913492142E-3</c:v>
                </c:pt>
                <c:pt idx="2845">
                  <c:v>1.6701614912052281E-3</c:v>
                </c:pt>
                <c:pt idx="2846">
                  <c:v>1.6701614910625503E-3</c:v>
                </c:pt>
                <c:pt idx="2847">
                  <c:v>1.6701614909010773E-3</c:v>
                </c:pt>
                <c:pt idx="2848">
                  <c:v>1.6701614907611636E-3</c:v>
                </c:pt>
                <c:pt idx="2849">
                  <c:v>1.6701614906225216E-3</c:v>
                </c:pt>
                <c:pt idx="2850">
                  <c:v>1.6701614904851396E-3</c:v>
                </c:pt>
                <c:pt idx="2851">
                  <c:v>1.6701614903490061E-3</c:v>
                </c:pt>
                <c:pt idx="2852">
                  <c:v>1.6701614902141101E-3</c:v>
                </c:pt>
                <c:pt idx="2853">
                  <c:v>1.6701614900804399E-3</c:v>
                </c:pt>
                <c:pt idx="2854">
                  <c:v>1.6701614899479848E-3</c:v>
                </c:pt>
                <c:pt idx="2855">
                  <c:v>1.6701614898167335E-3</c:v>
                </c:pt>
                <c:pt idx="2856">
                  <c:v>1.6701614896866752E-3</c:v>
                </c:pt>
                <c:pt idx="2857">
                  <c:v>1.6701614895577993E-3</c:v>
                </c:pt>
                <c:pt idx="2858">
                  <c:v>1.6701614894300946E-3</c:v>
                </c:pt>
                <c:pt idx="2859">
                  <c:v>1.6701614893035509E-3</c:v>
                </c:pt>
                <c:pt idx="2860">
                  <c:v>1.6701614891781573E-3</c:v>
                </c:pt>
                <c:pt idx="2861">
                  <c:v>1.6701614890539038E-3</c:v>
                </c:pt>
                <c:pt idx="2862">
                  <c:v>1.6701614889307796E-3</c:v>
                </c:pt>
                <c:pt idx="2863">
                  <c:v>1.6701614888087748E-3</c:v>
                </c:pt>
                <c:pt idx="2864">
                  <c:v>1.6701614886878791E-3</c:v>
                </c:pt>
                <c:pt idx="2865">
                  <c:v>1.6701614885680826E-3</c:v>
                </c:pt>
                <c:pt idx="2866">
                  <c:v>1.670161488449375E-3</c:v>
                </c:pt>
                <c:pt idx="2867">
                  <c:v>1.6701614883317467E-3</c:v>
                </c:pt>
                <c:pt idx="2868">
                  <c:v>1.6701614882151878E-3</c:v>
                </c:pt>
                <c:pt idx="2869">
                  <c:v>1.6701614880996886E-3</c:v>
                </c:pt>
                <c:pt idx="2870">
                  <c:v>1.6701614879852395E-3</c:v>
                </c:pt>
                <c:pt idx="2871">
                  <c:v>1.6701614878718309E-3</c:v>
                </c:pt>
                <c:pt idx="2872">
                  <c:v>1.6701614877594536E-3</c:v>
                </c:pt>
                <c:pt idx="2873">
                  <c:v>1.670161487648098E-3</c:v>
                </c:pt>
                <c:pt idx="2874">
                  <c:v>1.670161487537755E-3</c:v>
                </c:pt>
                <c:pt idx="2875">
                  <c:v>1.6701614874284152E-3</c:v>
                </c:pt>
                <c:pt idx="2876">
                  <c:v>1.6701614873200698E-3</c:v>
                </c:pt>
                <c:pt idx="2877">
                  <c:v>1.6701614872127093E-3</c:v>
                </c:pt>
                <c:pt idx="2878">
                  <c:v>1.6701614871063254E-3</c:v>
                </c:pt>
                <c:pt idx="2879">
                  <c:v>1.6701614870009087E-3</c:v>
                </c:pt>
                <c:pt idx="2880">
                  <c:v>1.6701614868964505E-3</c:v>
                </c:pt>
                <c:pt idx="2881">
                  <c:v>1.6701614867929424E-3</c:v>
                </c:pt>
                <c:pt idx="2882">
                  <c:v>1.6701614866903758E-3</c:v>
                </c:pt>
                <c:pt idx="2883">
                  <c:v>1.6701614865887416E-3</c:v>
                </c:pt>
                <c:pt idx="2884">
                  <c:v>1.6701614864880318E-3</c:v>
                </c:pt>
                <c:pt idx="2885">
                  <c:v>1.6701614863882381E-3</c:v>
                </c:pt>
                <c:pt idx="2886">
                  <c:v>1.6701614862893518E-3</c:v>
                </c:pt>
                <c:pt idx="2887">
                  <c:v>1.6701614861913648E-3</c:v>
                </c:pt>
                <c:pt idx="2888">
                  <c:v>1.6701614860942691E-3</c:v>
                </c:pt>
                <c:pt idx="2889">
                  <c:v>1.6701614859980566E-3</c:v>
                </c:pt>
                <c:pt idx="2890">
                  <c:v>1.6701614859027192E-3</c:v>
                </c:pt>
                <c:pt idx="2891">
                  <c:v>1.6701614858082487E-3</c:v>
                </c:pt>
                <c:pt idx="2892">
                  <c:v>1.6701614857146376E-3</c:v>
                </c:pt>
                <c:pt idx="2893">
                  <c:v>1.6701614856218781E-3</c:v>
                </c:pt>
                <c:pt idx="2894">
                  <c:v>1.6701614855299622E-3</c:v>
                </c:pt>
                <c:pt idx="2895">
                  <c:v>1.6701614854388825E-3</c:v>
                </c:pt>
                <c:pt idx="2896">
                  <c:v>1.6701614853486312E-3</c:v>
                </c:pt>
                <c:pt idx="2897">
                  <c:v>1.670161485259201E-3</c:v>
                </c:pt>
                <c:pt idx="2898">
                  <c:v>1.6701614851705841E-3</c:v>
                </c:pt>
                <c:pt idx="2899">
                  <c:v>1.6701614850702946E-3</c:v>
                </c:pt>
                <c:pt idx="2900">
                  <c:v>1.6701614849833964E-3</c:v>
                </c:pt>
                <c:pt idx="2901">
                  <c:v>1.6701614848972886E-3</c:v>
                </c:pt>
                <c:pt idx="2902">
                  <c:v>1.6701614848119643E-3</c:v>
                </c:pt>
                <c:pt idx="2903">
                  <c:v>1.6701614847274163E-3</c:v>
                </c:pt>
                <c:pt idx="2904">
                  <c:v>1.6701614846436374E-3</c:v>
                </c:pt>
                <c:pt idx="2905">
                  <c:v>1.6701614845606207E-3</c:v>
                </c:pt>
                <c:pt idx="2906">
                  <c:v>1.6701614844783592E-3</c:v>
                </c:pt>
                <c:pt idx="2907">
                  <c:v>1.6701614843968463E-3</c:v>
                </c:pt>
                <c:pt idx="2908">
                  <c:v>1.670161484316075E-3</c:v>
                </c:pt>
                <c:pt idx="2909">
                  <c:v>1.6701614842360387E-3</c:v>
                </c:pt>
                <c:pt idx="2910">
                  <c:v>1.6701614841567306E-3</c:v>
                </c:pt>
                <c:pt idx="2911">
                  <c:v>1.670161484078144E-3</c:v>
                </c:pt>
                <c:pt idx="2912">
                  <c:v>1.6701614840002727E-3</c:v>
                </c:pt>
                <c:pt idx="2913">
                  <c:v>1.6701614839231098E-3</c:v>
                </c:pt>
                <c:pt idx="2914">
                  <c:v>1.670161483846649E-3</c:v>
                </c:pt>
                <c:pt idx="2915">
                  <c:v>1.6701614837708841E-3</c:v>
                </c:pt>
                <c:pt idx="2916">
                  <c:v>1.6701614836958088E-3</c:v>
                </c:pt>
                <c:pt idx="2917">
                  <c:v>1.6701614836108444E-3</c:v>
                </c:pt>
                <c:pt idx="2918">
                  <c:v>1.6701614835372253E-3</c:v>
                </c:pt>
                <c:pt idx="2919">
                  <c:v>1.6701614834642761E-3</c:v>
                </c:pt>
                <c:pt idx="2920">
                  <c:v>1.6701614833919908E-3</c:v>
                </c:pt>
                <c:pt idx="2921">
                  <c:v>1.6701614833203634E-3</c:v>
                </c:pt>
                <c:pt idx="2922">
                  <c:v>1.6701614832493879E-3</c:v>
                </c:pt>
                <c:pt idx="2923">
                  <c:v>1.6701614831790585E-3</c:v>
                </c:pt>
                <c:pt idx="2924">
                  <c:v>1.670161483109369E-3</c:v>
                </c:pt>
                <c:pt idx="2925">
                  <c:v>1.6701614830403138E-3</c:v>
                </c:pt>
                <c:pt idx="2926">
                  <c:v>1.670161482971887E-3</c:v>
                </c:pt>
                <c:pt idx="2927">
                  <c:v>1.6701614829040831E-3</c:v>
                </c:pt>
                <c:pt idx="2928">
                  <c:v>1.6701614828368964E-3</c:v>
                </c:pt>
                <c:pt idx="2929">
                  <c:v>1.6701614827703212E-3</c:v>
                </c:pt>
                <c:pt idx="2930">
                  <c:v>1.6701614827043521E-3</c:v>
                </c:pt>
                <c:pt idx="2931">
                  <c:v>1.6701614826389833E-3</c:v>
                </c:pt>
                <c:pt idx="2932">
                  <c:v>1.6701614825742096E-3</c:v>
                </c:pt>
                <c:pt idx="2933">
                  <c:v>1.6701614825100255E-3</c:v>
                </c:pt>
                <c:pt idx="2934">
                  <c:v>1.6701614824464258E-3</c:v>
                </c:pt>
                <c:pt idx="2935">
                  <c:v>1.6701614823834048E-3</c:v>
                </c:pt>
                <c:pt idx="2936">
                  <c:v>1.6701614823209576E-3</c:v>
                </c:pt>
                <c:pt idx="2937">
                  <c:v>1.6701614822590789E-3</c:v>
                </c:pt>
                <c:pt idx="2938">
                  <c:v>1.6701614821977636E-3</c:v>
                </c:pt>
                <c:pt idx="2939">
                  <c:v>1.6701614821370064E-3</c:v>
                </c:pt>
                <c:pt idx="2940">
                  <c:v>1.6701614820768024E-3</c:v>
                </c:pt>
                <c:pt idx="2941">
                  <c:v>1.6701614820171466E-3</c:v>
                </c:pt>
                <c:pt idx="2942">
                  <c:v>1.6701614819580337E-3</c:v>
                </c:pt>
                <c:pt idx="2943">
                  <c:v>1.6701614818994592E-3</c:v>
                </c:pt>
                <c:pt idx="2944">
                  <c:v>1.6701614818414178E-3</c:v>
                </c:pt>
                <c:pt idx="2945">
                  <c:v>1.670161481783905E-3</c:v>
                </c:pt>
                <c:pt idx="2946">
                  <c:v>1.6701614817269158E-3</c:v>
                </c:pt>
                <c:pt idx="2947">
                  <c:v>1.6701614816704454E-3</c:v>
                </c:pt>
                <c:pt idx="2948">
                  <c:v>1.6701614816144893E-3</c:v>
                </c:pt>
                <c:pt idx="2949">
                  <c:v>1.6701614815590427E-3</c:v>
                </c:pt>
                <c:pt idx="2950">
                  <c:v>1.670161481504101E-3</c:v>
                </c:pt>
                <c:pt idx="2951">
                  <c:v>1.6701614814264795E-3</c:v>
                </c:pt>
                <c:pt idx="2952">
                  <c:v>1.6701614813727447E-3</c:v>
                </c:pt>
                <c:pt idx="2953">
                  <c:v>1.6701614813194995E-3</c:v>
                </c:pt>
                <c:pt idx="2954">
                  <c:v>1.670161481266739E-3</c:v>
                </c:pt>
                <c:pt idx="2955">
                  <c:v>1.670161481214459E-3</c:v>
                </c:pt>
                <c:pt idx="2956">
                  <c:v>1.6701614811626552E-3</c:v>
                </c:pt>
                <c:pt idx="2957">
                  <c:v>1.670161481111323E-3</c:v>
                </c:pt>
                <c:pt idx="2958">
                  <c:v>1.6701614810604583E-3</c:v>
                </c:pt>
                <c:pt idx="2959">
                  <c:v>1.670161481010057E-3</c:v>
                </c:pt>
                <c:pt idx="2960">
                  <c:v>1.6701614809601145E-3</c:v>
                </c:pt>
                <c:pt idx="2961">
                  <c:v>1.6701614809106269E-3</c:v>
                </c:pt>
                <c:pt idx="2962">
                  <c:v>1.6701614808615902E-3</c:v>
                </c:pt>
                <c:pt idx="2963">
                  <c:v>1.670161480813E-3</c:v>
                </c:pt>
                <c:pt idx="2964">
                  <c:v>1.6701614807580099E-3</c:v>
                </c:pt>
                <c:pt idx="2965">
                  <c:v>1.6701614807103631E-3</c:v>
                </c:pt>
                <c:pt idx="2966">
                  <c:v>1.6701614806631504E-3</c:v>
                </c:pt>
                <c:pt idx="2967">
                  <c:v>1.6701614806163675E-3</c:v>
                </c:pt>
                <c:pt idx="2968">
                  <c:v>1.670161480570011E-3</c:v>
                </c:pt>
                <c:pt idx="2969">
                  <c:v>1.6701614805240766E-3</c:v>
                </c:pt>
                <c:pt idx="2970">
                  <c:v>1.6701614804785605E-3</c:v>
                </c:pt>
                <c:pt idx="2971">
                  <c:v>1.6701614804334592E-3</c:v>
                </c:pt>
                <c:pt idx="2972">
                  <c:v>1.6701614803887686E-3</c:v>
                </c:pt>
                <c:pt idx="2973">
                  <c:v>1.6701614803444852E-3</c:v>
                </c:pt>
                <c:pt idx="2974">
                  <c:v>1.6701614803006051E-3</c:v>
                </c:pt>
                <c:pt idx="2975">
                  <c:v>1.670161480257125E-3</c:v>
                </c:pt>
                <c:pt idx="2976">
                  <c:v>1.6701614802140407E-3</c:v>
                </c:pt>
                <c:pt idx="2977">
                  <c:v>1.6701614801713492E-3</c:v>
                </c:pt>
                <c:pt idx="2978">
                  <c:v>1.6701614801290464E-3</c:v>
                </c:pt>
                <c:pt idx="2979">
                  <c:v>1.670161480087129E-3</c:v>
                </c:pt>
                <c:pt idx="2980">
                  <c:v>1.6701614800455936E-3</c:v>
                </c:pt>
                <c:pt idx="2981">
                  <c:v>1.6701614800044367E-3</c:v>
                </c:pt>
                <c:pt idx="2982">
                  <c:v>1.6701614799636546E-3</c:v>
                </c:pt>
                <c:pt idx="2983">
                  <c:v>1.670161479923244E-3</c:v>
                </c:pt>
                <c:pt idx="2984">
                  <c:v>1.6701614798832018E-3</c:v>
                </c:pt>
                <c:pt idx="2985">
                  <c:v>1.6701614798435244E-3</c:v>
                </c:pt>
                <c:pt idx="2986">
                  <c:v>1.6701614798042084E-3</c:v>
                </c:pt>
                <c:pt idx="2987">
                  <c:v>1.6701614797652508E-3</c:v>
                </c:pt>
                <c:pt idx="2988">
                  <c:v>1.670161479726648E-3</c:v>
                </c:pt>
                <c:pt idx="2989">
                  <c:v>1.6701614796883972E-3</c:v>
                </c:pt>
                <c:pt idx="2990">
                  <c:v>1.6701614796504945E-3</c:v>
                </c:pt>
                <c:pt idx="2991">
                  <c:v>1.6701614796129376E-3</c:v>
                </c:pt>
                <c:pt idx="2992">
                  <c:v>1.6701614795757228E-3</c:v>
                </c:pt>
                <c:pt idx="2993">
                  <c:v>1.6701614795388471E-3</c:v>
                </c:pt>
                <c:pt idx="2994">
                  <c:v>1.6701614795023075E-3</c:v>
                </c:pt>
                <c:pt idx="2995">
                  <c:v>1.6701614794661008E-3</c:v>
                </c:pt>
                <c:pt idx="2996">
                  <c:v>1.6701614794302241E-3</c:v>
                </c:pt>
                <c:pt idx="2997">
                  <c:v>1.6701614793946744E-3</c:v>
                </c:pt>
                <c:pt idx="2998">
                  <c:v>1.6701614793594487E-3</c:v>
                </c:pt>
                <c:pt idx="2999">
                  <c:v>1.6701614793245441E-3</c:v>
                </c:pt>
                <c:pt idx="3000">
                  <c:v>1.6701614792899574E-3</c:v>
                </c:pt>
                <c:pt idx="3001">
                  <c:v>1.670161479255686E-3</c:v>
                </c:pt>
                <c:pt idx="3002">
                  <c:v>1.6701614792217271E-3</c:v>
                </c:pt>
                <c:pt idx="3003">
                  <c:v>1.6701614791880775E-3</c:v>
                </c:pt>
                <c:pt idx="3004">
                  <c:v>1.6701614791547349E-3</c:v>
                </c:pt>
                <c:pt idx="3005">
                  <c:v>1.6701614791216957E-3</c:v>
                </c:pt>
                <c:pt idx="3006">
                  <c:v>1.670161479088958E-3</c:v>
                </c:pt>
                <c:pt idx="3007">
                  <c:v>1.6701614790565187E-3</c:v>
                </c:pt>
                <c:pt idx="3008">
                  <c:v>1.6701614790243752E-3</c:v>
                </c:pt>
                <c:pt idx="3009">
                  <c:v>1.6701614789925243E-3</c:v>
                </c:pt>
                <c:pt idx="3010">
                  <c:v>1.6701614789609641E-3</c:v>
                </c:pt>
                <c:pt idx="3011">
                  <c:v>1.6701614789296913E-3</c:v>
                </c:pt>
                <c:pt idx="3012">
                  <c:v>1.6701614788987038E-3</c:v>
                </c:pt>
                <c:pt idx="3013">
                  <c:v>1.6701614788679987E-3</c:v>
                </c:pt>
                <c:pt idx="3014">
                  <c:v>1.6701614788375734E-3</c:v>
                </c:pt>
                <c:pt idx="3015">
                  <c:v>1.6701614788074257E-3</c:v>
                </c:pt>
                <c:pt idx="3016">
                  <c:v>1.6701614787775526E-3</c:v>
                </c:pt>
                <c:pt idx="3017">
                  <c:v>1.670161478747952E-3</c:v>
                </c:pt>
                <c:pt idx="3018">
                  <c:v>1.6701614787186213E-3</c:v>
                </c:pt>
                <c:pt idx="3019">
                  <c:v>1.6701614786895577E-3</c:v>
                </c:pt>
                <c:pt idx="3020">
                  <c:v>1.6701614786607593E-3</c:v>
                </c:pt>
                <c:pt idx="3021">
                  <c:v>1.6701614786322233E-3</c:v>
                </c:pt>
                <c:pt idx="3022">
                  <c:v>1.6701614786039478E-3</c:v>
                </c:pt>
                <c:pt idx="3023">
                  <c:v>1.6701614785759298E-3</c:v>
                </c:pt>
                <c:pt idx="3024">
                  <c:v>1.6701614785481673E-3</c:v>
                </c:pt>
                <c:pt idx="3025">
                  <c:v>1.6701614785206581E-3</c:v>
                </c:pt>
                <c:pt idx="3026">
                  <c:v>1.6701614784933995E-3</c:v>
                </c:pt>
                <c:pt idx="3027">
                  <c:v>1.6701614784663896E-3</c:v>
                </c:pt>
                <c:pt idx="3028">
                  <c:v>1.6701614784396259E-3</c:v>
                </c:pt>
                <c:pt idx="3029">
                  <c:v>1.6701614784131063E-3</c:v>
                </c:pt>
                <c:pt idx="3030">
                  <c:v>1.6701614783868285E-3</c:v>
                </c:pt>
                <c:pt idx="3031">
                  <c:v>1.6701614783607903E-3</c:v>
                </c:pt>
                <c:pt idx="3032">
                  <c:v>1.6701614783349895E-3</c:v>
                </c:pt>
                <c:pt idx="3033">
                  <c:v>1.6701614783094241E-3</c:v>
                </c:pt>
                <c:pt idx="3034">
                  <c:v>1.6701614782840917E-3</c:v>
                </c:pt>
                <c:pt idx="3035">
                  <c:v>1.6701614782589904E-3</c:v>
                </c:pt>
                <c:pt idx="3036">
                  <c:v>1.670161478234118E-3</c:v>
                </c:pt>
                <c:pt idx="3037">
                  <c:v>1.6701614782094723E-3</c:v>
                </c:pt>
                <c:pt idx="3038">
                  <c:v>1.6701614781850515E-3</c:v>
                </c:pt>
                <c:pt idx="3039">
                  <c:v>1.6701614781608534E-3</c:v>
                </c:pt>
                <c:pt idx="3040">
                  <c:v>1.6701614781368761E-3</c:v>
                </c:pt>
                <c:pt idx="3041">
                  <c:v>1.6701614781131173E-3</c:v>
                </c:pt>
                <c:pt idx="3042">
                  <c:v>1.6701614780895752E-3</c:v>
                </c:pt>
                <c:pt idx="3043">
                  <c:v>1.6701614780662479E-3</c:v>
                </c:pt>
                <c:pt idx="3044">
                  <c:v>1.6701614780431334E-3</c:v>
                </c:pt>
                <c:pt idx="3045">
                  <c:v>1.6701614780202296E-3</c:v>
                </c:pt>
                <c:pt idx="3046">
                  <c:v>1.6701614779975347E-3</c:v>
                </c:pt>
                <c:pt idx="3047">
                  <c:v>1.6701614779750468E-3</c:v>
                </c:pt>
                <c:pt idx="3048">
                  <c:v>1.670161477952764E-3</c:v>
                </c:pt>
                <c:pt idx="3049">
                  <c:v>1.6701614779306845E-3</c:v>
                </c:pt>
                <c:pt idx="3050">
                  <c:v>1.6701614779088066E-3</c:v>
                </c:pt>
                <c:pt idx="3051">
                  <c:v>1.670161477887128E-3</c:v>
                </c:pt>
                <c:pt idx="3052">
                  <c:v>1.6701614778656471E-3</c:v>
                </c:pt>
                <c:pt idx="3053">
                  <c:v>1.6701614778443625E-3</c:v>
                </c:pt>
                <c:pt idx="3054">
                  <c:v>1.6701614778232717E-3</c:v>
                </c:pt>
                <c:pt idx="3055">
                  <c:v>1.6701614778023735E-3</c:v>
                </c:pt>
                <c:pt idx="3056">
                  <c:v>1.6701614777816659E-3</c:v>
                </c:pt>
                <c:pt idx="3057">
                  <c:v>1.6701614777611471E-3</c:v>
                </c:pt>
                <c:pt idx="3058">
                  <c:v>1.6701614777408155E-3</c:v>
                </c:pt>
                <c:pt idx="3059">
                  <c:v>1.6701614777206695E-3</c:v>
                </c:pt>
                <c:pt idx="3060">
                  <c:v>1.6701614777007072E-3</c:v>
                </c:pt>
                <c:pt idx="3061">
                  <c:v>1.6701614776809272E-3</c:v>
                </c:pt>
                <c:pt idx="3062">
                  <c:v>1.6701614776613275E-3</c:v>
                </c:pt>
                <c:pt idx="3063">
                  <c:v>1.6701614776419066E-3</c:v>
                </c:pt>
                <c:pt idx="3064">
                  <c:v>1.6701614776226631E-3</c:v>
                </c:pt>
                <c:pt idx="3065">
                  <c:v>1.670161477603595E-3</c:v>
                </c:pt>
                <c:pt idx="3066">
                  <c:v>1.6701614775847008E-3</c:v>
                </c:pt>
                <c:pt idx="3067">
                  <c:v>1.670161477565979E-3</c:v>
                </c:pt>
                <c:pt idx="3068">
                  <c:v>1.6701614775474281E-3</c:v>
                </c:pt>
                <c:pt idx="3069">
                  <c:v>1.6701614775290466E-3</c:v>
                </c:pt>
                <c:pt idx="3070">
                  <c:v>1.6701614775108326E-3</c:v>
                </c:pt>
                <c:pt idx="3071">
                  <c:v>1.670161477492785E-3</c:v>
                </c:pt>
                <c:pt idx="3072">
                  <c:v>1.6701614774749019E-3</c:v>
                </c:pt>
                <c:pt idx="3073">
                  <c:v>1.6701614774571822E-3</c:v>
                </c:pt>
                <c:pt idx="3074">
                  <c:v>1.6701614774396239E-3</c:v>
                </c:pt>
                <c:pt idx="3075">
                  <c:v>1.6701614774222262E-3</c:v>
                </c:pt>
                <c:pt idx="3076">
                  <c:v>1.6701614774049869E-3</c:v>
                </c:pt>
                <c:pt idx="3077">
                  <c:v>1.6701614773879051E-3</c:v>
                </c:pt>
                <c:pt idx="3078">
                  <c:v>1.6701614773709792E-3</c:v>
                </c:pt>
                <c:pt idx="3079">
                  <c:v>1.6701614773542077E-3</c:v>
                </c:pt>
                <c:pt idx="3080">
                  <c:v>1.6701614773375892E-3</c:v>
                </c:pt>
                <c:pt idx="3081">
                  <c:v>1.6701614773211226E-3</c:v>
                </c:pt>
                <c:pt idx="3082">
                  <c:v>1.670161477304806E-3</c:v>
                </c:pt>
                <c:pt idx="3083">
                  <c:v>1.6701614772886386E-3</c:v>
                </c:pt>
                <c:pt idx="3084">
                  <c:v>1.6701614772726184E-3</c:v>
                </c:pt>
                <c:pt idx="3085">
                  <c:v>1.6701614772567446E-3</c:v>
                </c:pt>
                <c:pt idx="3086">
                  <c:v>1.6701614772410159E-3</c:v>
                </c:pt>
                <c:pt idx="3087">
                  <c:v>1.6701614772254305E-3</c:v>
                </c:pt>
                <c:pt idx="3088">
                  <c:v>1.6701614772099873E-3</c:v>
                </c:pt>
                <c:pt idx="3089">
                  <c:v>1.6701614771946851E-3</c:v>
                </c:pt>
                <c:pt idx="3090">
                  <c:v>1.6701614771795228E-3</c:v>
                </c:pt>
                <c:pt idx="3091">
                  <c:v>1.6701614771644985E-3</c:v>
                </c:pt>
                <c:pt idx="3092">
                  <c:v>1.6701614771496118E-3</c:v>
                </c:pt>
                <c:pt idx="3093">
                  <c:v>1.6701614771348606E-3</c:v>
                </c:pt>
                <c:pt idx="3094">
                  <c:v>1.6701614771202442E-3</c:v>
                </c:pt>
                <c:pt idx="3095">
                  <c:v>1.6701614771057612E-3</c:v>
                </c:pt>
                <c:pt idx="3096">
                  <c:v>1.6701614770914105E-3</c:v>
                </c:pt>
                <c:pt idx="3097">
                  <c:v>1.6701614770771908E-3</c:v>
                </c:pt>
                <c:pt idx="3098">
                  <c:v>1.6701614770631007E-3</c:v>
                </c:pt>
                <c:pt idx="3099">
                  <c:v>1.6701614770491394E-3</c:v>
                </c:pt>
                <c:pt idx="3100">
                  <c:v>1.6701614770353057E-3</c:v>
                </c:pt>
                <c:pt idx="3101">
                  <c:v>1.6701614770215981E-3</c:v>
                </c:pt>
                <c:pt idx="3102">
                  <c:v>1.6701614770080156E-3</c:v>
                </c:pt>
                <c:pt idx="3103">
                  <c:v>1.6701614769945572E-3</c:v>
                </c:pt>
                <c:pt idx="3104">
                  <c:v>1.6701614769812215E-3</c:v>
                </c:pt>
                <c:pt idx="3105">
                  <c:v>1.6701614769680077E-3</c:v>
                </c:pt>
                <c:pt idx="3106">
                  <c:v>1.6701614769549145E-3</c:v>
                </c:pt>
                <c:pt idx="3107">
                  <c:v>1.6701614769419409E-3</c:v>
                </c:pt>
                <c:pt idx="3108">
                  <c:v>1.6701614769290857E-3</c:v>
                </c:pt>
                <c:pt idx="3109">
                  <c:v>1.6701614769163479E-3</c:v>
                </c:pt>
                <c:pt idx="3110">
                  <c:v>1.6701614769037264E-3</c:v>
                </c:pt>
                <c:pt idx="3111">
                  <c:v>1.6701614768912202E-3</c:v>
                </c:pt>
                <c:pt idx="3112">
                  <c:v>1.670161476878828E-3</c:v>
                </c:pt>
                <c:pt idx="3113">
                  <c:v>1.6701614768665492E-3</c:v>
                </c:pt>
                <c:pt idx="3114">
                  <c:v>1.6701614768543822E-3</c:v>
                </c:pt>
                <c:pt idx="3115">
                  <c:v>1.6701614768423266E-3</c:v>
                </c:pt>
                <c:pt idx="3116">
                  <c:v>1.670161476830381E-3</c:v>
                </c:pt>
                <c:pt idx="3117">
                  <c:v>1.6701614768185444E-3</c:v>
                </c:pt>
                <c:pt idx="3118">
                  <c:v>1.6701614768068159E-3</c:v>
                </c:pt>
                <c:pt idx="3119">
                  <c:v>1.6701614767951946E-3</c:v>
                </c:pt>
                <c:pt idx="3120">
                  <c:v>1.6701614767836795E-3</c:v>
                </c:pt>
                <c:pt idx="3121">
                  <c:v>1.6701614767722693E-3</c:v>
                </c:pt>
                <c:pt idx="3122">
                  <c:v>1.6701614767609635E-3</c:v>
                </c:pt>
                <c:pt idx="3123">
                  <c:v>1.6701614767497608E-3</c:v>
                </c:pt>
                <c:pt idx="3124">
                  <c:v>1.6701614767386606E-3</c:v>
                </c:pt>
                <c:pt idx="3125">
                  <c:v>1.6701614767260986E-3</c:v>
                </c:pt>
                <c:pt idx="3126">
                  <c:v>1.6701614767152143E-3</c:v>
                </c:pt>
                <c:pt idx="3127">
                  <c:v>1.6701614767044295E-3</c:v>
                </c:pt>
                <c:pt idx="3128">
                  <c:v>1.6701614766937432E-3</c:v>
                </c:pt>
                <c:pt idx="3129">
                  <c:v>1.6701614766831546E-3</c:v>
                </c:pt>
                <c:pt idx="3130">
                  <c:v>1.6701614766726626E-3</c:v>
                </c:pt>
                <c:pt idx="3131">
                  <c:v>1.6701614766622664E-3</c:v>
                </c:pt>
                <c:pt idx="3132">
                  <c:v>1.6701614766519652E-3</c:v>
                </c:pt>
                <c:pt idx="3133">
                  <c:v>1.670161476641758E-3</c:v>
                </c:pt>
                <c:pt idx="3134">
                  <c:v>1.6701614766316442E-3</c:v>
                </c:pt>
                <c:pt idx="3135">
                  <c:v>1.6701614766216227E-3</c:v>
                </c:pt>
                <c:pt idx="3136">
                  <c:v>1.6701614766116927E-3</c:v>
                </c:pt>
                <c:pt idx="3137">
                  <c:v>1.6701614766018536E-3</c:v>
                </c:pt>
                <c:pt idx="3138">
                  <c:v>1.6701614765921042E-3</c:v>
                </c:pt>
                <c:pt idx="3139">
                  <c:v>1.6701614765824437E-3</c:v>
                </c:pt>
                <c:pt idx="3140">
                  <c:v>1.6701614765728717E-3</c:v>
                </c:pt>
                <c:pt idx="3141">
                  <c:v>1.6701614765633871E-3</c:v>
                </c:pt>
                <c:pt idx="3142">
                  <c:v>1.6701614765539891E-3</c:v>
                </c:pt>
                <c:pt idx="3143">
                  <c:v>1.6701614765446769E-3</c:v>
                </c:pt>
                <c:pt idx="3144">
                  <c:v>1.6701614765354499E-3</c:v>
                </c:pt>
                <c:pt idx="3145">
                  <c:v>1.670161476526307E-3</c:v>
                </c:pt>
                <c:pt idx="3146">
                  <c:v>1.6701614765172478E-3</c:v>
                </c:pt>
                <c:pt idx="3147">
                  <c:v>1.6701614765082713E-3</c:v>
                </c:pt>
                <c:pt idx="3148">
                  <c:v>1.6701614764993769E-3</c:v>
                </c:pt>
                <c:pt idx="3149">
                  <c:v>1.6701614764905637E-3</c:v>
                </c:pt>
                <c:pt idx="3150">
                  <c:v>1.6701614764818309E-3</c:v>
                </c:pt>
                <c:pt idx="3151">
                  <c:v>1.6701614764731781E-3</c:v>
                </c:pt>
                <c:pt idx="3152">
                  <c:v>1.6701614764646042E-3</c:v>
                </c:pt>
                <c:pt idx="3153">
                  <c:v>1.6701614764561086E-3</c:v>
                </c:pt>
                <c:pt idx="3154">
                  <c:v>1.6701614764476908E-3</c:v>
                </c:pt>
                <c:pt idx="3155">
                  <c:v>1.6701614764393499E-3</c:v>
                </c:pt>
                <c:pt idx="3156">
                  <c:v>1.670161476431085E-3</c:v>
                </c:pt>
                <c:pt idx="3157">
                  <c:v>1.6701614764228958E-3</c:v>
                </c:pt>
                <c:pt idx="3158">
                  <c:v>1.6701614764147814E-3</c:v>
                </c:pt>
                <c:pt idx="3159">
                  <c:v>1.6701614764055984E-3</c:v>
                </c:pt>
                <c:pt idx="3160">
                  <c:v>1.6701614763976421E-3</c:v>
                </c:pt>
                <c:pt idx="3161">
                  <c:v>1.6701614763897585E-3</c:v>
                </c:pt>
                <c:pt idx="3162">
                  <c:v>1.6701614763819468E-3</c:v>
                </c:pt>
                <c:pt idx="3163">
                  <c:v>1.6701614763742067E-3</c:v>
                </c:pt>
                <c:pt idx="3164">
                  <c:v>1.670161476366537E-3</c:v>
                </c:pt>
                <c:pt idx="3165">
                  <c:v>1.6701614763589376E-3</c:v>
                </c:pt>
                <c:pt idx="3166">
                  <c:v>1.6701614763514076E-3</c:v>
                </c:pt>
                <c:pt idx="3167">
                  <c:v>1.6701614763439466E-3</c:v>
                </c:pt>
                <c:pt idx="3168">
                  <c:v>1.6701614763365536E-3</c:v>
                </c:pt>
                <c:pt idx="3169">
                  <c:v>1.6701614763292281E-3</c:v>
                </c:pt>
                <c:pt idx="3170">
                  <c:v>1.6701614763219696E-3</c:v>
                </c:pt>
                <c:pt idx="3171">
                  <c:v>1.6701614763147776E-3</c:v>
                </c:pt>
                <c:pt idx="3172">
                  <c:v>1.6701614763076512E-3</c:v>
                </c:pt>
                <c:pt idx="3173">
                  <c:v>1.67016147630059E-3</c:v>
                </c:pt>
                <c:pt idx="3174">
                  <c:v>1.6701614762935932E-3</c:v>
                </c:pt>
                <c:pt idx="3175">
                  <c:v>1.6701614762866604E-3</c:v>
                </c:pt>
                <c:pt idx="3176">
                  <c:v>1.6701614762797911E-3</c:v>
                </c:pt>
                <c:pt idx="3177">
                  <c:v>1.6701614762729845E-3</c:v>
                </c:pt>
                <c:pt idx="3178">
                  <c:v>1.6701614762662401E-3</c:v>
                </c:pt>
                <c:pt idx="3179">
                  <c:v>1.6701614762595573E-3</c:v>
                </c:pt>
                <c:pt idx="3180">
                  <c:v>1.6701614762529356E-3</c:v>
                </c:pt>
                <c:pt idx="3181">
                  <c:v>1.6701614762463745E-3</c:v>
                </c:pt>
                <c:pt idx="3182">
                  <c:v>1.6701614762398731E-3</c:v>
                </c:pt>
                <c:pt idx="3183">
                  <c:v>1.6701614762334315E-3</c:v>
                </c:pt>
                <c:pt idx="3184">
                  <c:v>1.6701614762270485E-3</c:v>
                </c:pt>
                <c:pt idx="3185">
                  <c:v>1.670161476220724E-3</c:v>
                </c:pt>
                <c:pt idx="3186">
                  <c:v>1.6701614762144573E-3</c:v>
                </c:pt>
                <c:pt idx="3187">
                  <c:v>1.6701614762082478E-3</c:v>
                </c:pt>
                <c:pt idx="3188">
                  <c:v>1.6701614762020952E-3</c:v>
                </c:pt>
                <c:pt idx="3189">
                  <c:v>1.670161476195999E-3</c:v>
                </c:pt>
                <c:pt idx="3190">
                  <c:v>1.6701614761899582E-3</c:v>
                </c:pt>
                <c:pt idx="3191">
                  <c:v>1.6701614761839728E-3</c:v>
                </c:pt>
                <c:pt idx="3192">
                  <c:v>1.670161476178042E-3</c:v>
                </c:pt>
                <c:pt idx="3193">
                  <c:v>1.6701614761721654E-3</c:v>
                </c:pt>
                <c:pt idx="3194">
                  <c:v>1.6701614761663428E-3</c:v>
                </c:pt>
                <c:pt idx="3195">
                  <c:v>1.6701614761605731E-3</c:v>
                </c:pt>
                <c:pt idx="3196">
                  <c:v>1.6701614761548563E-3</c:v>
                </c:pt>
                <c:pt idx="3197">
                  <c:v>1.6701614761491918E-3</c:v>
                </c:pt>
                <c:pt idx="3198">
                  <c:v>1.6701614761435791E-3</c:v>
                </c:pt>
                <c:pt idx="3199">
                  <c:v>1.6701614761380176E-3</c:v>
                </c:pt>
                <c:pt idx="3200">
                  <c:v>1.670161476132507E-3</c:v>
                </c:pt>
                <c:pt idx="3201">
                  <c:v>1.6701614761270469E-3</c:v>
                </c:pt>
                <c:pt idx="3202">
                  <c:v>1.6701614761216366E-3</c:v>
                </c:pt>
                <c:pt idx="3203">
                  <c:v>1.6701614761162758E-3</c:v>
                </c:pt>
                <c:pt idx="3204">
                  <c:v>1.6701614761109639E-3</c:v>
                </c:pt>
                <c:pt idx="3205">
                  <c:v>1.6701614761057007E-3</c:v>
                </c:pt>
                <c:pt idx="3206">
                  <c:v>1.6701614761004857E-3</c:v>
                </c:pt>
                <c:pt idx="3207">
                  <c:v>1.6701614760953182E-3</c:v>
                </c:pt>
                <c:pt idx="3208">
                  <c:v>1.6701614760901982E-3</c:v>
                </c:pt>
                <c:pt idx="3209">
                  <c:v>1.6701614760851248E-3</c:v>
                </c:pt>
                <c:pt idx="3210">
                  <c:v>1.670161476080098E-3</c:v>
                </c:pt>
                <c:pt idx="3211">
                  <c:v>1.6701614760744091E-3</c:v>
                </c:pt>
                <c:pt idx="3212">
                  <c:v>1.6701614760694801E-3</c:v>
                </c:pt>
                <c:pt idx="3213">
                  <c:v>1.6701614760645962E-3</c:v>
                </c:pt>
                <c:pt idx="3214">
                  <c:v>1.670161476059757E-3</c:v>
                </c:pt>
                <c:pt idx="3215">
                  <c:v>1.6701614760549622E-3</c:v>
                </c:pt>
                <c:pt idx="3216">
                  <c:v>1.6701614760502111E-3</c:v>
                </c:pt>
                <c:pt idx="3217">
                  <c:v>1.6701614760455034E-3</c:v>
                </c:pt>
                <c:pt idx="3218">
                  <c:v>1.6701614760408388E-3</c:v>
                </c:pt>
                <c:pt idx="3219">
                  <c:v>1.6701614760362168E-3</c:v>
                </c:pt>
                <c:pt idx="3220">
                  <c:v>1.6701614760316372E-3</c:v>
                </c:pt>
                <c:pt idx="3221">
                  <c:v>1.6701614760270996E-3</c:v>
                </c:pt>
                <c:pt idx="3222">
                  <c:v>1.6701614760226031E-3</c:v>
                </c:pt>
                <c:pt idx="3223">
                  <c:v>1.6701614760181482E-3</c:v>
                </c:pt>
                <c:pt idx="3224">
                  <c:v>1.6701614760112294E-3</c:v>
                </c:pt>
                <c:pt idx="3225">
                  <c:v>1.6701614760068783E-3</c:v>
                </c:pt>
                <c:pt idx="3226">
                  <c:v>1.6701614760025669E-3</c:v>
                </c:pt>
                <c:pt idx="3227">
                  <c:v>1.6701614759982951E-3</c:v>
                </c:pt>
                <c:pt idx="3228">
                  <c:v>1.6701614759940622E-3</c:v>
                </c:pt>
                <c:pt idx="3229">
                  <c:v>1.6701614759898683E-3</c:v>
                </c:pt>
                <c:pt idx="3230">
                  <c:v>1.6701614759857125E-3</c:v>
                </c:pt>
                <c:pt idx="3231">
                  <c:v>1.6701614759815947E-3</c:v>
                </c:pt>
                <c:pt idx="3232">
                  <c:v>1.6701614759775146E-3</c:v>
                </c:pt>
                <c:pt idx="3233">
                  <c:v>1.6701614759734721E-3</c:v>
                </c:pt>
                <c:pt idx="3234">
                  <c:v>1.6701614759694662E-3</c:v>
                </c:pt>
                <c:pt idx="3235">
                  <c:v>1.6701614759654971E-3</c:v>
                </c:pt>
                <c:pt idx="3236">
                  <c:v>1.6701614759615645E-3</c:v>
                </c:pt>
                <c:pt idx="3237">
                  <c:v>1.6701614759576677E-3</c:v>
                </c:pt>
                <c:pt idx="3238">
                  <c:v>1.6701614759538064E-3</c:v>
                </c:pt>
                <c:pt idx="3239">
                  <c:v>1.6701614759499807E-3</c:v>
                </c:pt>
                <c:pt idx="3240">
                  <c:v>1.6701614759461899E-3</c:v>
                </c:pt>
                <c:pt idx="3241">
                  <c:v>1.6701614759424338E-3</c:v>
                </c:pt>
                <c:pt idx="3242">
                  <c:v>1.6701614759387119E-3</c:v>
                </c:pt>
                <c:pt idx="3243">
                  <c:v>1.6701614759350241E-3</c:v>
                </c:pt>
                <c:pt idx="3244">
                  <c:v>1.6701614759313701E-3</c:v>
                </c:pt>
                <c:pt idx="3245">
                  <c:v>1.6701614759277496E-3</c:v>
                </c:pt>
                <c:pt idx="3246">
                  <c:v>1.6701614759241621E-3</c:v>
                </c:pt>
                <c:pt idx="3247">
                  <c:v>1.6701614759206077E-3</c:v>
                </c:pt>
                <c:pt idx="3248">
                  <c:v>1.6701614759170856E-3</c:v>
                </c:pt>
                <c:pt idx="3249">
                  <c:v>1.6701614759135957E-3</c:v>
                </c:pt>
                <c:pt idx="3250">
                  <c:v>1.6701614759101378E-3</c:v>
                </c:pt>
                <c:pt idx="3251">
                  <c:v>1.6701614759067115E-3</c:v>
                </c:pt>
                <c:pt idx="3252">
                  <c:v>1.6701614759033166E-3</c:v>
                </c:pt>
                <c:pt idx="3253">
                  <c:v>1.6701614758999528E-3</c:v>
                </c:pt>
                <c:pt idx="3254">
                  <c:v>1.6701614758966195E-3</c:v>
                </c:pt>
                <c:pt idx="3255">
                  <c:v>1.670161475893317E-3</c:v>
                </c:pt>
                <c:pt idx="3256">
                  <c:v>1.6701614758900447E-3</c:v>
                </c:pt>
                <c:pt idx="3257">
                  <c:v>1.6701614758868023E-3</c:v>
                </c:pt>
                <c:pt idx="3258">
                  <c:v>1.6701614758835896E-3</c:v>
                </c:pt>
                <c:pt idx="3259">
                  <c:v>1.6701614758804061E-3</c:v>
                </c:pt>
                <c:pt idx="3260">
                  <c:v>1.670161475877252E-3</c:v>
                </c:pt>
                <c:pt idx="3261">
                  <c:v>1.6701614758741266E-3</c:v>
                </c:pt>
                <c:pt idx="3262">
                  <c:v>1.6701614758710297E-3</c:v>
                </c:pt>
                <c:pt idx="3263">
                  <c:v>1.6701614758679614E-3</c:v>
                </c:pt>
                <c:pt idx="3264">
                  <c:v>1.6701614758649211E-3</c:v>
                </c:pt>
                <c:pt idx="3265">
                  <c:v>1.6701614758619086E-3</c:v>
                </c:pt>
                <c:pt idx="3266">
                  <c:v>1.6701614758589237E-3</c:v>
                </c:pt>
                <c:pt idx="3267">
                  <c:v>1.670161475855966E-3</c:v>
                </c:pt>
                <c:pt idx="3268">
                  <c:v>1.6701614758530354E-3</c:v>
                </c:pt>
                <c:pt idx="3269">
                  <c:v>1.6701614758501317E-3</c:v>
                </c:pt>
                <c:pt idx="3270">
                  <c:v>1.6701614758472547E-3</c:v>
                </c:pt>
                <c:pt idx="3271">
                  <c:v>1.6701614758444039E-3</c:v>
                </c:pt>
                <c:pt idx="3272">
                  <c:v>1.6701614758415791E-3</c:v>
                </c:pt>
                <c:pt idx="3273">
                  <c:v>1.6701614758387804E-3</c:v>
                </c:pt>
                <c:pt idx="3274">
                  <c:v>1.670161475836007E-3</c:v>
                </c:pt>
                <c:pt idx="3275">
                  <c:v>1.6701614758332592E-3</c:v>
                </c:pt>
                <c:pt idx="3276">
                  <c:v>1.6701614758305365E-3</c:v>
                </c:pt>
                <c:pt idx="3277">
                  <c:v>1.6701614758278386E-3</c:v>
                </c:pt>
                <c:pt idx="3278">
                  <c:v>1.6701614758251656E-3</c:v>
                </c:pt>
                <c:pt idx="3279">
                  <c:v>1.6701614758225169E-3</c:v>
                </c:pt>
                <c:pt idx="3280">
                  <c:v>1.6701614758198925E-3</c:v>
                </c:pt>
                <c:pt idx="3281">
                  <c:v>1.6701614758172921E-3</c:v>
                </c:pt>
                <c:pt idx="3282">
                  <c:v>1.6701614758147156E-3</c:v>
                </c:pt>
                <c:pt idx="3283">
                  <c:v>1.6701614758121628E-3</c:v>
                </c:pt>
                <c:pt idx="3284">
                  <c:v>1.6701614758096331E-3</c:v>
                </c:pt>
                <c:pt idx="3285">
                  <c:v>1.6701614758071266E-3</c:v>
                </c:pt>
                <c:pt idx="3286">
                  <c:v>1.6701614758046432E-3</c:v>
                </c:pt>
                <c:pt idx="3287">
                  <c:v>1.6701614758021825E-3</c:v>
                </c:pt>
                <c:pt idx="3288">
                  <c:v>1.6701614757997441E-3</c:v>
                </c:pt>
                <c:pt idx="3289">
                  <c:v>1.6701614757973283E-3</c:v>
                </c:pt>
                <c:pt idx="3290">
                  <c:v>1.6701614757949346E-3</c:v>
                </c:pt>
                <c:pt idx="3291">
                  <c:v>1.6701614757925626E-3</c:v>
                </c:pt>
                <c:pt idx="3292">
                  <c:v>1.6701614757902124E-3</c:v>
                </c:pt>
                <c:pt idx="3293">
                  <c:v>1.6701614757878838E-3</c:v>
                </c:pt>
                <c:pt idx="3294">
                  <c:v>1.6701614757855766E-3</c:v>
                </c:pt>
                <c:pt idx="3295">
                  <c:v>1.6701614757832902E-3</c:v>
                </c:pt>
                <c:pt idx="3296">
                  <c:v>1.6701614757810251E-3</c:v>
                </c:pt>
                <c:pt idx="3297">
                  <c:v>1.6701614757787806E-3</c:v>
                </c:pt>
                <c:pt idx="3298">
                  <c:v>1.6701614757765565E-3</c:v>
                </c:pt>
                <c:pt idx="3299">
                  <c:v>1.6701614757743529E-3</c:v>
                </c:pt>
                <c:pt idx="3300">
                  <c:v>1.6701614757721696E-3</c:v>
                </c:pt>
                <c:pt idx="3301">
                  <c:v>1.6701614757700062E-3</c:v>
                </c:pt>
                <c:pt idx="3302">
                  <c:v>1.6701614757678625E-3</c:v>
                </c:pt>
                <c:pt idx="3303">
                  <c:v>1.6701614757657385E-3</c:v>
                </c:pt>
                <c:pt idx="3304">
                  <c:v>1.6701614757636339E-3</c:v>
                </c:pt>
                <c:pt idx="3305">
                  <c:v>1.6701614757615487E-3</c:v>
                </c:pt>
                <c:pt idx="3306">
                  <c:v>1.6701614757594825E-3</c:v>
                </c:pt>
                <c:pt idx="3307">
                  <c:v>1.6701614757574353E-3</c:v>
                </c:pt>
                <c:pt idx="3308">
                  <c:v>1.6701614757554067E-3</c:v>
                </c:pt>
                <c:pt idx="3309">
                  <c:v>1.6701614757533968E-3</c:v>
                </c:pt>
                <c:pt idx="3310">
                  <c:v>1.6701614757514052E-3</c:v>
                </c:pt>
                <c:pt idx="3311">
                  <c:v>1.6701614757494319E-3</c:v>
                </c:pt>
                <c:pt idx="3312">
                  <c:v>1.6701614757474767E-3</c:v>
                </c:pt>
                <c:pt idx="3313">
                  <c:v>1.6701614757455394E-3</c:v>
                </c:pt>
                <c:pt idx="3314">
                  <c:v>1.6701614757436197E-3</c:v>
                </c:pt>
                <c:pt idx="3315">
                  <c:v>1.6701614757417178E-3</c:v>
                </c:pt>
                <c:pt idx="3316">
                  <c:v>1.6701614757398332E-3</c:v>
                </c:pt>
                <c:pt idx="3317">
                  <c:v>1.670161475737966E-3</c:v>
                </c:pt>
                <c:pt idx="3318">
                  <c:v>1.6701614757361157E-3</c:v>
                </c:pt>
                <c:pt idx="3319">
                  <c:v>1.6701614757342826E-3</c:v>
                </c:pt>
                <c:pt idx="3320">
                  <c:v>1.6701614757324661E-3</c:v>
                </c:pt>
                <c:pt idx="3321">
                  <c:v>1.6701614757306661E-3</c:v>
                </c:pt>
                <c:pt idx="3322">
                  <c:v>1.6701614757288828E-3</c:v>
                </c:pt>
                <c:pt idx="3323">
                  <c:v>1.6701614757271158E-3</c:v>
                </c:pt>
                <c:pt idx="3324">
                  <c:v>1.670161475725365E-3</c:v>
                </c:pt>
                <c:pt idx="3325">
                  <c:v>1.6701614757236301E-3</c:v>
                </c:pt>
                <c:pt idx="3326">
                  <c:v>1.6701614757219112E-3</c:v>
                </c:pt>
                <c:pt idx="3327">
                  <c:v>1.6701614757202081E-3</c:v>
                </c:pt>
                <c:pt idx="3328">
                  <c:v>1.6701614757185204E-3</c:v>
                </c:pt>
                <c:pt idx="3329">
                  <c:v>1.6701614757168484E-3</c:v>
                </c:pt>
                <c:pt idx="3330">
                  <c:v>1.6701614757151917E-3</c:v>
                </c:pt>
                <c:pt idx="3331">
                  <c:v>1.67016147571355E-3</c:v>
                </c:pt>
                <c:pt idx="3332">
                  <c:v>1.6701614757119235E-3</c:v>
                </c:pt>
                <c:pt idx="3333">
                  <c:v>1.6701614757103117E-3</c:v>
                </c:pt>
                <c:pt idx="3334">
                  <c:v>1.6701614757087149E-3</c:v>
                </c:pt>
                <c:pt idx="3335">
                  <c:v>1.6701614757071326E-3</c:v>
                </c:pt>
                <c:pt idx="3336">
                  <c:v>1.6701614757055649E-3</c:v>
                </c:pt>
                <c:pt idx="3337">
                  <c:v>1.6701614757040114E-3</c:v>
                </c:pt>
                <c:pt idx="3338">
                  <c:v>1.6701614757024723E-3</c:v>
                </c:pt>
                <c:pt idx="3339">
                  <c:v>1.670161475700947E-3</c:v>
                </c:pt>
                <c:pt idx="3340">
                  <c:v>1.6701614756994361E-3</c:v>
                </c:pt>
                <c:pt idx="3341">
                  <c:v>1.6701614756979388E-3</c:v>
                </c:pt>
                <c:pt idx="3342">
                  <c:v>1.6701614756964552E-3</c:v>
                </c:pt>
                <c:pt idx="3343">
                  <c:v>1.6701614756949852E-3</c:v>
                </c:pt>
                <c:pt idx="3344">
                  <c:v>1.6701614756935287E-3</c:v>
                </c:pt>
                <c:pt idx="3345">
                  <c:v>1.6701614756920856E-3</c:v>
                </c:pt>
                <c:pt idx="3346">
                  <c:v>1.6701614756906556E-3</c:v>
                </c:pt>
                <c:pt idx="3347">
                  <c:v>1.6701614756892387E-3</c:v>
                </c:pt>
                <c:pt idx="3348">
                  <c:v>1.6701614756878349E-3</c:v>
                </c:pt>
                <c:pt idx="3349">
                  <c:v>1.6701614756864439E-3</c:v>
                </c:pt>
                <c:pt idx="3350">
                  <c:v>1.6701614756850656E-3</c:v>
                </c:pt>
                <c:pt idx="3351">
                  <c:v>1.6701614756837002E-3</c:v>
                </c:pt>
                <c:pt idx="3352">
                  <c:v>1.6701614756823471E-3</c:v>
                </c:pt>
                <c:pt idx="3353">
                  <c:v>1.6701614756810064E-3</c:v>
                </c:pt>
                <c:pt idx="3354">
                  <c:v>1.6701614756796778E-3</c:v>
                </c:pt>
                <c:pt idx="3355">
                  <c:v>1.6701614756783616E-3</c:v>
                </c:pt>
                <c:pt idx="3356">
                  <c:v>1.6701614756770575E-3</c:v>
                </c:pt>
                <c:pt idx="3357">
                  <c:v>1.6701614756757654E-3</c:v>
                </c:pt>
                <c:pt idx="3358">
                  <c:v>1.6701614756744849E-3</c:v>
                </c:pt>
                <c:pt idx="3359">
                  <c:v>1.6701614756732162E-3</c:v>
                </c:pt>
                <c:pt idx="3360">
                  <c:v>1.6701614756719592E-3</c:v>
                </c:pt>
                <c:pt idx="3361">
                  <c:v>1.6701614756707136E-3</c:v>
                </c:pt>
                <c:pt idx="3362">
                  <c:v>1.6701614756694796E-3</c:v>
                </c:pt>
                <c:pt idx="3363">
                  <c:v>1.6701614756682568E-3</c:v>
                </c:pt>
                <c:pt idx="3364">
                  <c:v>1.6701614756670451E-3</c:v>
                </c:pt>
                <c:pt idx="3365">
                  <c:v>1.6701614756658447E-3</c:v>
                </c:pt>
                <c:pt idx="3366">
                  <c:v>1.6701614756646553E-3</c:v>
                </c:pt>
                <c:pt idx="3367">
                  <c:v>1.6701614756634766E-3</c:v>
                </c:pt>
                <c:pt idx="3368">
                  <c:v>1.6701614756623089E-3</c:v>
                </c:pt>
                <c:pt idx="3369">
                  <c:v>1.6701614756611518E-3</c:v>
                </c:pt>
                <c:pt idx="3370">
                  <c:v>1.6701614756600054E-3</c:v>
                </c:pt>
                <c:pt idx="3371">
                  <c:v>1.6701614756588694E-3</c:v>
                </c:pt>
                <c:pt idx="3372">
                  <c:v>1.670161475657744E-3</c:v>
                </c:pt>
                <c:pt idx="3373">
                  <c:v>1.6701614756566285E-3</c:v>
                </c:pt>
                <c:pt idx="3374">
                  <c:v>1.6701614756555237E-3</c:v>
                </c:pt>
                <c:pt idx="3375">
                  <c:v>1.6701614756544287E-3</c:v>
                </c:pt>
                <c:pt idx="3376">
                  <c:v>1.6701614756533438E-3</c:v>
                </c:pt>
                <c:pt idx="3377">
                  <c:v>1.670161475652269E-3</c:v>
                </c:pt>
                <c:pt idx="3378">
                  <c:v>1.6701614756512041E-3</c:v>
                </c:pt>
                <c:pt idx="3379">
                  <c:v>1.6701614756501487E-3</c:v>
                </c:pt>
                <c:pt idx="3380">
                  <c:v>1.6701614756491031E-3</c:v>
                </c:pt>
                <c:pt idx="3381">
                  <c:v>1.670161475648067E-3</c:v>
                </c:pt>
                <c:pt idx="3382">
                  <c:v>1.6701614756470405E-3</c:v>
                </c:pt>
                <c:pt idx="3383">
                  <c:v>1.6701614756460233E-3</c:v>
                </c:pt>
                <c:pt idx="3384">
                  <c:v>1.6701614756450156E-3</c:v>
                </c:pt>
                <c:pt idx="3385">
                  <c:v>1.6701614756440171E-3</c:v>
                </c:pt>
                <c:pt idx="3386">
                  <c:v>1.6701614756430277E-3</c:v>
                </c:pt>
                <c:pt idx="3387">
                  <c:v>1.6701614756420473E-3</c:v>
                </c:pt>
                <c:pt idx="3388">
                  <c:v>1.6701614756410759E-3</c:v>
                </c:pt>
                <c:pt idx="3389">
                  <c:v>1.6701614756401135E-3</c:v>
                </c:pt>
                <c:pt idx="3390">
                  <c:v>1.6701614756391599E-3</c:v>
                </c:pt>
                <c:pt idx="3391">
                  <c:v>1.6701614756382149E-3</c:v>
                </c:pt>
                <c:pt idx="3392">
                  <c:v>1.6701614756372788E-3</c:v>
                </c:pt>
                <c:pt idx="3393">
                  <c:v>1.6701614756363511E-3</c:v>
                </c:pt>
                <c:pt idx="3394">
                  <c:v>1.6701614756354319E-3</c:v>
                </c:pt>
                <c:pt idx="3395">
                  <c:v>1.6701614756345212E-3</c:v>
                </c:pt>
                <c:pt idx="3396">
                  <c:v>1.6701614756336189E-3</c:v>
                </c:pt>
                <c:pt idx="3397">
                  <c:v>1.6701614756327249E-3</c:v>
                </c:pt>
                <c:pt idx="3398">
                  <c:v>1.6701614756318389E-3</c:v>
                </c:pt>
                <c:pt idx="3399">
                  <c:v>1.6701614756309611E-3</c:v>
                </c:pt>
                <c:pt idx="3400">
                  <c:v>1.6701614756300914E-3</c:v>
                </c:pt>
                <c:pt idx="3401">
                  <c:v>1.6701614756292297E-3</c:v>
                </c:pt>
                <c:pt idx="3402">
                  <c:v>1.670161475628376E-3</c:v>
                </c:pt>
                <c:pt idx="3403">
                  <c:v>1.6701614756275299E-3</c:v>
                </c:pt>
                <c:pt idx="3404">
                  <c:v>1.6701614756266918E-3</c:v>
                </c:pt>
                <c:pt idx="3405">
                  <c:v>1.670161475625861E-3</c:v>
                </c:pt>
                <c:pt idx="3406">
                  <c:v>1.6701614756250381E-3</c:v>
                </c:pt>
                <c:pt idx="3407">
                  <c:v>1.6701614756242228E-3</c:v>
                </c:pt>
                <c:pt idx="3408">
                  <c:v>1.6701614756234149E-3</c:v>
                </c:pt>
                <c:pt idx="3409">
                  <c:v>1.6701614756226143E-3</c:v>
                </c:pt>
                <c:pt idx="3410">
                  <c:v>1.6701614756218211E-3</c:v>
                </c:pt>
                <c:pt idx="3411">
                  <c:v>1.6701614756210353E-3</c:v>
                </c:pt>
                <c:pt idx="3412">
                  <c:v>1.6701614756202566E-3</c:v>
                </c:pt>
                <c:pt idx="3413">
                  <c:v>1.6701614756194849E-3</c:v>
                </c:pt>
                <c:pt idx="3414">
                  <c:v>1.6701614756187205E-3</c:v>
                </c:pt>
                <c:pt idx="3415">
                  <c:v>1.6701614756179631E-3</c:v>
                </c:pt>
                <c:pt idx="3416">
                  <c:v>1.6701614756172124E-3</c:v>
                </c:pt>
                <c:pt idx="3417">
                  <c:v>1.6701614756164688E-3</c:v>
                </c:pt>
                <c:pt idx="3418">
                  <c:v>1.670161475615732E-3</c:v>
                </c:pt>
                <c:pt idx="3419">
                  <c:v>1.6701614756148982E-3</c:v>
                </c:pt>
                <c:pt idx="3420">
                  <c:v>1.6701614756141757E-3</c:v>
                </c:pt>
                <c:pt idx="3421">
                  <c:v>1.6701614756134599E-3</c:v>
                </c:pt>
                <c:pt idx="3422">
                  <c:v>1.6701614756127507E-3</c:v>
                </c:pt>
                <c:pt idx="3423">
                  <c:v>1.6701614756120481E-3</c:v>
                </c:pt>
                <c:pt idx="3424">
                  <c:v>1.6701614756113518E-3</c:v>
                </c:pt>
                <c:pt idx="3425">
                  <c:v>1.6701614756106618E-3</c:v>
                </c:pt>
                <c:pt idx="3426">
                  <c:v>1.6701614756099784E-3</c:v>
                </c:pt>
                <c:pt idx="3427">
                  <c:v>1.6701614756093009E-3</c:v>
                </c:pt>
                <c:pt idx="3428">
                  <c:v>1.6701614756086298E-3</c:v>
                </c:pt>
                <c:pt idx="3429">
                  <c:v>1.670161475607965E-3</c:v>
                </c:pt>
                <c:pt idx="3430">
                  <c:v>1.6701614756073062E-3</c:v>
                </c:pt>
                <c:pt idx="3431">
                  <c:v>1.6701614756066533E-3</c:v>
                </c:pt>
                <c:pt idx="3432">
                  <c:v>1.6701614756060065E-3</c:v>
                </c:pt>
                <c:pt idx="3433">
                  <c:v>1.6701614756053657E-3</c:v>
                </c:pt>
                <c:pt idx="3434">
                  <c:v>1.6701614756047308E-3</c:v>
                </c:pt>
                <c:pt idx="3435">
                  <c:v>1.6701614756041015E-3</c:v>
                </c:pt>
                <c:pt idx="3436">
                  <c:v>1.6701614756034781E-3</c:v>
                </c:pt>
                <c:pt idx="3437">
                  <c:v>1.6701614756028606E-3</c:v>
                </c:pt>
                <c:pt idx="3438">
                  <c:v>1.6701614756022484E-3</c:v>
                </c:pt>
                <c:pt idx="3439">
                  <c:v>1.6701614756016421E-3</c:v>
                </c:pt>
                <c:pt idx="3440">
                  <c:v>1.6701614756010413E-3</c:v>
                </c:pt>
                <c:pt idx="3441">
                  <c:v>1.6701614756004458E-3</c:v>
                </c:pt>
                <c:pt idx="3442">
                  <c:v>1.670161475599856E-3</c:v>
                </c:pt>
                <c:pt idx="3443">
                  <c:v>1.6701614755992716E-3</c:v>
                </c:pt>
                <c:pt idx="3444">
                  <c:v>1.6701614755986925E-3</c:v>
                </c:pt>
                <c:pt idx="3445">
                  <c:v>1.6701614755981187E-3</c:v>
                </c:pt>
                <c:pt idx="3446">
                  <c:v>1.6701614755975504E-3</c:v>
                </c:pt>
                <c:pt idx="3447">
                  <c:v>1.670161475596987E-3</c:v>
                </c:pt>
                <c:pt idx="3448">
                  <c:v>1.6701614755964289E-3</c:v>
                </c:pt>
                <c:pt idx="3449">
                  <c:v>1.6701614755958759E-3</c:v>
                </c:pt>
                <c:pt idx="3450">
                  <c:v>1.670161475595328E-3</c:v>
                </c:pt>
                <c:pt idx="3451">
                  <c:v>1.670161475594785E-3</c:v>
                </c:pt>
                <c:pt idx="3452">
                  <c:v>1.670161475594247E-3</c:v>
                </c:pt>
                <c:pt idx="3453">
                  <c:v>1.670161475593714E-3</c:v>
                </c:pt>
                <c:pt idx="3454">
                  <c:v>1.670161475593186E-3</c:v>
                </c:pt>
                <c:pt idx="3455">
                  <c:v>1.6701614755926628E-3</c:v>
                </c:pt>
                <c:pt idx="3456">
                  <c:v>1.6701614755921443E-3</c:v>
                </c:pt>
                <c:pt idx="3457">
                  <c:v>1.6701614755916306E-3</c:v>
                </c:pt>
                <c:pt idx="3458">
                  <c:v>1.6701614755911217E-3</c:v>
                </c:pt>
                <c:pt idx="3459">
                  <c:v>1.6701614755906173E-3</c:v>
                </c:pt>
                <c:pt idx="3460">
                  <c:v>1.6701614755901175E-3</c:v>
                </c:pt>
                <c:pt idx="3461">
                  <c:v>1.6701614755896225E-3</c:v>
                </c:pt>
                <c:pt idx="3462">
                  <c:v>1.670161475589132E-3</c:v>
                </c:pt>
                <c:pt idx="3463">
                  <c:v>1.6701614755886458E-3</c:v>
                </c:pt>
                <c:pt idx="3464">
                  <c:v>1.6701614755881642E-3</c:v>
                </c:pt>
                <c:pt idx="3465">
                  <c:v>1.6701614755876872E-3</c:v>
                </c:pt>
                <c:pt idx="3466">
                  <c:v>1.6701614755872142E-3</c:v>
                </c:pt>
                <c:pt idx="3467">
                  <c:v>1.6701614755867459E-3</c:v>
                </c:pt>
                <c:pt idx="3468">
                  <c:v>1.6701614755862816E-3</c:v>
                </c:pt>
                <c:pt idx="3469">
                  <c:v>1.6701614755858219E-3</c:v>
                </c:pt>
                <c:pt idx="3470">
                  <c:v>1.6701614755853661E-3</c:v>
                </c:pt>
                <c:pt idx="3471">
                  <c:v>1.6701614755848504E-3</c:v>
                </c:pt>
                <c:pt idx="3472">
                  <c:v>1.6701614755844038E-3</c:v>
                </c:pt>
                <c:pt idx="3473">
                  <c:v>1.670161475583961E-3</c:v>
                </c:pt>
                <c:pt idx="3474">
                  <c:v>1.6701614755835223E-3</c:v>
                </c:pt>
                <c:pt idx="3475">
                  <c:v>1.6701614755830878E-3</c:v>
                </c:pt>
                <c:pt idx="3476">
                  <c:v>1.6701614755826573E-3</c:v>
                </c:pt>
                <c:pt idx="3477">
                  <c:v>1.6701614755822306E-3</c:v>
                </c:pt>
                <c:pt idx="3478">
                  <c:v>1.670161475581808E-3</c:v>
                </c:pt>
                <c:pt idx="3479">
                  <c:v>1.670161475581389E-3</c:v>
                </c:pt>
                <c:pt idx="3480">
                  <c:v>1.670161475580974E-3</c:v>
                </c:pt>
                <c:pt idx="3481">
                  <c:v>1.6701614755805629E-3</c:v>
                </c:pt>
                <c:pt idx="3482">
                  <c:v>1.6701614755801554E-3</c:v>
                </c:pt>
                <c:pt idx="3483">
                  <c:v>1.6701614755797517E-3</c:v>
                </c:pt>
                <c:pt idx="3484">
                  <c:v>1.6701614755793518E-3</c:v>
                </c:pt>
                <c:pt idx="3485">
                  <c:v>1.6701614755789554E-3</c:v>
                </c:pt>
                <c:pt idx="3486">
                  <c:v>1.6701614755785627E-3</c:v>
                </c:pt>
                <c:pt idx="3487">
                  <c:v>1.6701614755781737E-3</c:v>
                </c:pt>
                <c:pt idx="3488">
                  <c:v>1.6701614755777882E-3</c:v>
                </c:pt>
                <c:pt idx="3489">
                  <c:v>1.6701614755774063E-3</c:v>
                </c:pt>
                <c:pt idx="3490">
                  <c:v>1.6701614755770279E-3</c:v>
                </c:pt>
                <c:pt idx="3491">
                  <c:v>1.6701614755766528E-3</c:v>
                </c:pt>
                <c:pt idx="3492">
                  <c:v>1.6701614755762813E-3</c:v>
                </c:pt>
                <c:pt idx="3493">
                  <c:v>1.6701614755759132E-3</c:v>
                </c:pt>
                <c:pt idx="3494">
                  <c:v>1.6701614755755484E-3</c:v>
                </c:pt>
                <c:pt idx="3495">
                  <c:v>1.6701614755751872E-3</c:v>
                </c:pt>
                <c:pt idx="3496">
                  <c:v>1.670161475574829E-3</c:v>
                </c:pt>
                <c:pt idx="3497">
                  <c:v>1.6701614755744742E-3</c:v>
                </c:pt>
                <c:pt idx="3498">
                  <c:v>1.6701614755741227E-3</c:v>
                </c:pt>
                <c:pt idx="3499">
                  <c:v>1.6701614755737745E-3</c:v>
                </c:pt>
                <c:pt idx="3500">
                  <c:v>1.6701614755734292E-3</c:v>
                </c:pt>
                <c:pt idx="3501">
                  <c:v>1.6701614755730873E-3</c:v>
                </c:pt>
                <c:pt idx="3502">
                  <c:v>1.6701614755727486E-3</c:v>
                </c:pt>
                <c:pt idx="3503">
                  <c:v>1.6701614755724129E-3</c:v>
                </c:pt>
                <c:pt idx="3504">
                  <c:v>1.6701614755720803E-3</c:v>
                </c:pt>
                <c:pt idx="3505">
                  <c:v>1.670161475571750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674-413D-AA8D-D0329D3B52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422720"/>
        <c:axId val="584421544"/>
      </c:scatterChart>
      <c:valAx>
        <c:axId val="5844227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84421544"/>
        <c:crosses val="autoZero"/>
        <c:crossBetween val="midCat"/>
        <c:majorUnit val="1825"/>
      </c:valAx>
      <c:valAx>
        <c:axId val="5844215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84422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CrossCheck_Relative_from_6M_Abs!$R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R$3:$R$3508</c:f>
              <c:numCache>
                <c:formatCode>0.0000%</c:formatCode>
                <c:ptCount val="3506"/>
                <c:pt idx="0">
                  <c:v>1.8485406998275239E-3</c:v>
                </c:pt>
                <c:pt idx="1">
                  <c:v>1.8491793988754169E-3</c:v>
                </c:pt>
                <c:pt idx="2">
                  <c:v>1.8493849792321319E-3</c:v>
                </c:pt>
                <c:pt idx="3">
                  <c:v>1.8495869159052898E-3</c:v>
                </c:pt>
                <c:pt idx="4">
                  <c:v>1.8497852184535095E-3</c:v>
                </c:pt>
                <c:pt idx="5">
                  <c:v>1.8499798964161122E-3</c:v>
                </c:pt>
                <c:pt idx="6">
                  <c:v>1.8505422778946814E-3</c:v>
                </c:pt>
                <c:pt idx="7">
                  <c:v>1.8507225525232751E-3</c:v>
                </c:pt>
                <c:pt idx="8">
                  <c:v>1.8508992499745986E-3</c:v>
                </c:pt>
                <c:pt idx="9">
                  <c:v>1.8510723796729123E-3</c:v>
                </c:pt>
                <c:pt idx="10">
                  <c:v>1.8512419510234208E-3</c:v>
                </c:pt>
                <c:pt idx="11">
                  <c:v>1.8517294087550562E-3</c:v>
                </c:pt>
                <c:pt idx="12">
                  <c:v>1.8518848403864881E-3</c:v>
                </c:pt>
                <c:pt idx="13">
                  <c:v>1.8520367604115098E-3</c:v>
                </c:pt>
                <c:pt idx="14">
                  <c:v>1.8521851781217148E-3</c:v>
                </c:pt>
                <c:pt idx="15">
                  <c:v>1.8523301027898798E-3</c:v>
                </c:pt>
                <c:pt idx="16">
                  <c:v>1.8527440109883885E-3</c:v>
                </c:pt>
                <c:pt idx="17">
                  <c:v>1.8528750558410444E-3</c:v>
                </c:pt>
                <c:pt idx="18">
                  <c:v>1.8530026537345015E-3</c:v>
                </c:pt>
                <c:pt idx="19">
                  <c:v>1.8531268138293562E-3</c:v>
                </c:pt>
                <c:pt idx="20">
                  <c:v>1.8536963666468459E-3</c:v>
                </c:pt>
                <c:pt idx="21">
                  <c:v>1.8538000912845598E-3</c:v>
                </c:pt>
                <c:pt idx="22">
                  <c:v>1.8539004417295259E-3</c:v>
                </c:pt>
                <c:pt idx="23">
                  <c:v>1.8539974269946506E-3</c:v>
                </c:pt>
                <c:pt idx="24">
                  <c:v>1.8542682815655739E-3</c:v>
                </c:pt>
                <c:pt idx="25">
                  <c:v>1.8543518958746748E-3</c:v>
                </c:pt>
                <c:pt idx="26">
                  <c:v>1.8544321897944647E-3</c:v>
                </c:pt>
                <c:pt idx="27">
                  <c:v>1.8545091722284807E-3</c:v>
                </c:pt>
                <c:pt idx="28">
                  <c:v>1.8545828520621468E-3</c:v>
                </c:pt>
                <c:pt idx="29">
                  <c:v>1.8547841645442898E-3</c:v>
                </c:pt>
                <c:pt idx="30">
                  <c:v>1.8548447224696948E-3</c:v>
                </c:pt>
                <c:pt idx="31">
                  <c:v>1.8549020219513284E-3</c:v>
                </c:pt>
                <c:pt idx="32">
                  <c:v>1.8549560717666268E-3</c:v>
                </c:pt>
                <c:pt idx="33">
                  <c:v>1.8550068806751413E-3</c:v>
                </c:pt>
                <c:pt idx="34">
                  <c:v>1.8551399492879211E-3</c:v>
                </c:pt>
                <c:pt idx="35">
                  <c:v>1.8551778818082733E-3</c:v>
                </c:pt>
                <c:pt idx="36">
                  <c:v>1.855212616952475E-3</c:v>
                </c:pt>
                <c:pt idx="37">
                  <c:v>1.8552441633734535E-3</c:v>
                </c:pt>
                <c:pt idx="38">
                  <c:v>1.8552725297064788E-3</c:v>
                </c:pt>
                <c:pt idx="39">
                  <c:v>1.8553386342663352E-3</c:v>
                </c:pt>
                <c:pt idx="40">
                  <c:v>1.8553543662482065E-3</c:v>
                </c:pt>
                <c:pt idx="41">
                  <c:v>1.8553669610547245E-3</c:v>
                </c:pt>
                <c:pt idx="42">
                  <c:v>1.8553764272158831E-3</c:v>
                </c:pt>
                <c:pt idx="43">
                  <c:v>1.855382773244241E-3</c:v>
                </c:pt>
                <c:pt idx="44">
                  <c:v>1.855383175397252E-3</c:v>
                </c:pt>
                <c:pt idx="45">
                  <c:v>1.8553771256724176E-3</c:v>
                </c:pt>
                <c:pt idx="46">
                  <c:v>1.855367998117168E-3</c:v>
                </c:pt>
                <c:pt idx="47">
                  <c:v>1.8553558011401188E-3</c:v>
                </c:pt>
                <c:pt idx="48">
                  <c:v>1.8553405431326712E-3</c:v>
                </c:pt>
                <c:pt idx="49">
                  <c:v>1.8552764865844083E-3</c:v>
                </c:pt>
                <c:pt idx="50">
                  <c:v>1.8552490680262047E-3</c:v>
                </c:pt>
                <c:pt idx="51">
                  <c:v>1.8552186301374982E-3</c:v>
                </c:pt>
                <c:pt idx="52">
                  <c:v>1.8551851812070642E-3</c:v>
                </c:pt>
                <c:pt idx="53">
                  <c:v>1.8551487295066806E-3</c:v>
                </c:pt>
                <c:pt idx="54">
                  <c:v>1.8550214402493369E-3</c:v>
                </c:pt>
                <c:pt idx="55">
                  <c:v>1.8549730598481124E-3</c:v>
                </c:pt>
                <c:pt idx="56">
                  <c:v>1.854921717781978E-3</c:v>
                </c:pt>
                <c:pt idx="57">
                  <c:v>1.8548674222213862E-3</c:v>
                </c:pt>
                <c:pt idx="58">
                  <c:v>1.8548101813200093E-3</c:v>
                </c:pt>
                <c:pt idx="59">
                  <c:v>1.8546208678568289E-3</c:v>
                </c:pt>
                <c:pt idx="60">
                  <c:v>1.8545519267944986E-3</c:v>
                </c:pt>
                <c:pt idx="61">
                  <c:v>1.8544800809091094E-3</c:v>
                </c:pt>
                <c:pt idx="62">
                  <c:v>1.8544053382542926E-3</c:v>
                </c:pt>
                <c:pt idx="63">
                  <c:v>1.8543277068671122E-3</c:v>
                </c:pt>
                <c:pt idx="64">
                  <c:v>1.8540775604341528E-3</c:v>
                </c:pt>
                <c:pt idx="65">
                  <c:v>1.8539884541578682E-3</c:v>
                </c:pt>
                <c:pt idx="66">
                  <c:v>1.853896499087086E-3</c:v>
                </c:pt>
                <c:pt idx="67">
                  <c:v>1.8538017031600991E-3</c:v>
                </c:pt>
                <c:pt idx="68">
                  <c:v>1.8537040742988445E-3</c:v>
                </c:pt>
                <c:pt idx="69">
                  <c:v>1.8533942690841059E-3</c:v>
                </c:pt>
                <c:pt idx="70">
                  <c:v>1.853285387379046E-3</c:v>
                </c:pt>
                <c:pt idx="71">
                  <c:v>1.8531737121050891E-3</c:v>
                </c:pt>
                <c:pt idx="72">
                  <c:v>1.8530592510866556E-3</c:v>
                </c:pt>
                <c:pt idx="73">
                  <c:v>1.8529420121320157E-3</c:v>
                </c:pt>
                <c:pt idx="74">
                  <c:v>1.8525737054919582E-3</c:v>
                </c:pt>
                <c:pt idx="75">
                  <c:v>1.8524454325532598E-3</c:v>
                </c:pt>
                <c:pt idx="76">
                  <c:v>1.852314420478508E-3</c:v>
                </c:pt>
                <c:pt idx="77">
                  <c:v>1.8521806769796981E-3</c:v>
                </c:pt>
                <c:pt idx="78">
                  <c:v>1.8520442097528821E-3</c:v>
                </c:pt>
                <c:pt idx="79">
                  <c:v>1.8516185424263731E-3</c:v>
                </c:pt>
                <c:pt idx="80">
                  <c:v>1.8514712569301986E-3</c:v>
                </c:pt>
                <c:pt idx="81">
                  <c:v>1.8513212859481423E-3</c:v>
                </c:pt>
                <c:pt idx="82">
                  <c:v>1.8511686370812049E-3</c:v>
                </c:pt>
                <c:pt idx="83">
                  <c:v>1.851013317914648E-3</c:v>
                </c:pt>
                <c:pt idx="84">
                  <c:v>1.8505314142343576E-3</c:v>
                </c:pt>
                <c:pt idx="85">
                  <c:v>1.8503654894081215E-3</c:v>
                </c:pt>
                <c:pt idx="86">
                  <c:v>1.8501969319734664E-3</c:v>
                </c:pt>
                <c:pt idx="87">
                  <c:v>1.8500257494218132E-3</c:v>
                </c:pt>
                <c:pt idx="88">
                  <c:v>1.8498519492290415E-3</c:v>
                </c:pt>
                <c:pt idx="89">
                  <c:v>1.8493149173303223E-3</c:v>
                </c:pt>
                <c:pt idx="90">
                  <c:v>1.84913072102208E-3</c:v>
                </c:pt>
                <c:pt idx="91">
                  <c:v>1.848943944220018E-3</c:v>
                </c:pt>
                <c:pt idx="92">
                  <c:v>1.848754594307372E-3</c:v>
                </c:pt>
                <c:pt idx="93">
                  <c:v>1.8485626786520373E-3</c:v>
                </c:pt>
                <c:pt idx="94">
                  <c:v>1.8479716106793156E-3</c:v>
                </c:pt>
                <c:pt idx="95">
                  <c:v>1.8477695054263242E-3</c:v>
                </c:pt>
                <c:pt idx="96">
                  <c:v>1.8475648710409747E-3</c:v>
                </c:pt>
                <c:pt idx="97">
                  <c:v>1.8473577147997003E-3</c:v>
                </c:pt>
                <c:pt idx="98">
                  <c:v>1.8471480439637888E-3</c:v>
                </c:pt>
                <c:pt idx="99">
                  <c:v>1.8465040162744925E-3</c:v>
                </c:pt>
                <c:pt idx="100">
                  <c:v>1.8462843593709541E-3</c:v>
                </c:pt>
                <c:pt idx="101">
                  <c:v>1.8460622239529949E-3</c:v>
                </c:pt>
                <c:pt idx="102">
                  <c:v>1.8458376171916085E-3</c:v>
                </c:pt>
                <c:pt idx="103">
                  <c:v>1.845610546242836E-3</c:v>
                </c:pt>
                <c:pt idx="104">
                  <c:v>1.8449146196088939E-3</c:v>
                </c:pt>
                <c:pt idx="105">
                  <c:v>1.8446777631728919E-3</c:v>
                </c:pt>
                <c:pt idx="106">
                  <c:v>1.8444384781063788E-3</c:v>
                </c:pt>
                <c:pt idx="107">
                  <c:v>1.8441967714762553E-3</c:v>
                </c:pt>
                <c:pt idx="108">
                  <c:v>1.8439526503346605E-3</c:v>
                </c:pt>
                <c:pt idx="109">
                  <c:v>1.8432058701415928E-3</c:v>
                </c:pt>
                <c:pt idx="110">
                  <c:v>1.8429521611812289E-3</c:v>
                </c:pt>
                <c:pt idx="111">
                  <c:v>1.8426960727496182E-3</c:v>
                </c:pt>
                <c:pt idx="112">
                  <c:v>1.8424376118109011E-3</c:v>
                </c:pt>
                <c:pt idx="113">
                  <c:v>1.8421767853146439E-3</c:v>
                </c:pt>
                <c:pt idx="114">
                  <c:v>1.8413801817582771E-3</c:v>
                </c:pt>
                <c:pt idx="115">
                  <c:v>1.8411099622370176E-3</c:v>
                </c:pt>
                <c:pt idx="116">
                  <c:v>1.8408374116884033E-3</c:v>
                </c:pt>
                <c:pt idx="117">
                  <c:v>1.8405625369751271E-3</c:v>
                </c:pt>
                <c:pt idx="118">
                  <c:v>1.840285344945497E-3</c:v>
                </c:pt>
                <c:pt idx="119">
                  <c:v>1.8394399332263311E-3</c:v>
                </c:pt>
                <c:pt idx="120">
                  <c:v>1.8391535401275738E-3</c:v>
                </c:pt>
                <c:pt idx="121">
                  <c:v>1.8388648637391396E-3</c:v>
                </c:pt>
                <c:pt idx="122">
                  <c:v>1.8385739108235761E-3</c:v>
                </c:pt>
                <c:pt idx="123">
                  <c:v>1.8382806881292297E-3</c:v>
                </c:pt>
                <c:pt idx="124">
                  <c:v>1.8373874686444785E-3</c:v>
                </c:pt>
                <c:pt idx="125">
                  <c:v>1.8370852340353452E-3</c:v>
                </c:pt>
                <c:pt idx="126">
                  <c:v>1.8367807631770522E-3</c:v>
                </c:pt>
                <c:pt idx="127">
                  <c:v>1.8364740627332848E-3</c:v>
                </c:pt>
                <c:pt idx="128">
                  <c:v>1.8361651393537085E-3</c:v>
                </c:pt>
                <c:pt idx="129">
                  <c:v>1.8352250978870457E-3</c:v>
                </c:pt>
                <c:pt idx="130">
                  <c:v>1.8349073489814169E-3</c:v>
                </c:pt>
                <c:pt idx="131">
                  <c:v>1.8345874101789255E-3</c:v>
                </c:pt>
                <c:pt idx="132">
                  <c:v>1.834265288045664E-3</c:v>
                </c:pt>
                <c:pt idx="133">
                  <c:v>1.8339409891338844E-3</c:v>
                </c:pt>
                <c:pt idx="134">
                  <c:v>1.8329550970429189E-3</c:v>
                </c:pt>
                <c:pt idx="135">
                  <c:v>1.8326221562637076E-3</c:v>
                </c:pt>
                <c:pt idx="136">
                  <c:v>1.8322870712605482E-3</c:v>
                </c:pt>
                <c:pt idx="137">
                  <c:v>1.831949848503192E-3</c:v>
                </c:pt>
                <c:pt idx="138">
                  <c:v>1.831610494447731E-3</c:v>
                </c:pt>
                <c:pt idx="139">
                  <c:v>1.8305797088492381E-3</c:v>
                </c:pt>
                <c:pt idx="140">
                  <c:v>1.8302318938899233E-3</c:v>
                </c:pt>
                <c:pt idx="141">
                  <c:v>1.8298819797089203E-3</c:v>
                </c:pt>
                <c:pt idx="142">
                  <c:v>1.8295299726808804E-3</c:v>
                </c:pt>
                <c:pt idx="143">
                  <c:v>1.8291758791669692E-3</c:v>
                </c:pt>
                <c:pt idx="144">
                  <c:v>1.8281011431199045E-3</c:v>
                </c:pt>
                <c:pt idx="145">
                  <c:v>1.8277387670053249E-3</c:v>
                </c:pt>
                <c:pt idx="146">
                  <c:v>1.8273743360092889E-3</c:v>
                </c:pt>
                <c:pt idx="147">
                  <c:v>1.8270078564125705E-3</c:v>
                </c:pt>
                <c:pt idx="148">
                  <c:v>1.826639334482632E-3</c:v>
                </c:pt>
                <c:pt idx="149">
                  <c:v>1.8255215771689497E-3</c:v>
                </c:pt>
                <c:pt idx="150">
                  <c:v>1.8251449483153691E-3</c:v>
                </c:pt>
                <c:pt idx="151">
                  <c:v>1.8247663082670582E-3</c:v>
                </c:pt>
                <c:pt idx="152">
                  <c:v>1.8243856632121224E-3</c:v>
                </c:pt>
                <c:pt idx="153">
                  <c:v>1.8240030193255262E-3</c:v>
                </c:pt>
                <c:pt idx="154">
                  <c:v>1.8228431562288322E-3</c:v>
                </c:pt>
                <c:pt idx="155">
                  <c:v>1.8224525785032872E-3</c:v>
                </c:pt>
                <c:pt idx="156">
                  <c:v>1.8220600326246509E-3</c:v>
                </c:pt>
                <c:pt idx="157">
                  <c:v>1.821665524689554E-3</c:v>
                </c:pt>
                <c:pt idx="158">
                  <c:v>1.8212690607816576E-3</c:v>
                </c:pt>
                <c:pt idx="159">
                  <c:v>1.8200679938637175E-3</c:v>
                </c:pt>
                <c:pt idx="160">
                  <c:v>1.81966376664265E-3</c:v>
                </c:pt>
                <c:pt idx="161">
                  <c:v>1.8192576136733609E-3</c:v>
                </c:pt>
                <c:pt idx="162">
                  <c:v>1.8188495409621884E-3</c:v>
                </c:pt>
                <c:pt idx="163">
                  <c:v>1.8184395545026671E-3</c:v>
                </c:pt>
                <c:pt idx="164">
                  <c:v>1.8171981723777981E-3</c:v>
                </c:pt>
                <c:pt idx="165">
                  <c:v>1.816780590604984E-3</c:v>
                </c:pt>
                <c:pt idx="166">
                  <c:v>1.8163611248602693E-3</c:v>
                </c:pt>
                <c:pt idx="167">
                  <c:v>1.815939781060865E-3</c:v>
                </c:pt>
                <c:pt idx="168">
                  <c:v>1.8155165651113424E-3</c:v>
                </c:pt>
                <c:pt idx="169">
                  <c:v>1.8142357432187099E-3</c:v>
                </c:pt>
                <c:pt idx="170">
                  <c:v>1.813805097462495E-3</c:v>
                </c:pt>
                <c:pt idx="171">
                  <c:v>1.8133726088902719E-3</c:v>
                </c:pt>
                <c:pt idx="172">
                  <c:v>1.8129382833312741E-3</c:v>
                </c:pt>
                <c:pt idx="173">
                  <c:v>1.812502126602262E-3</c:v>
                </c:pt>
                <c:pt idx="174">
                  <c:v>1.8111827273761057E-3</c:v>
                </c:pt>
                <c:pt idx="175">
                  <c:v>1.8107393038859529E-3</c:v>
                </c:pt>
                <c:pt idx="176">
                  <c:v>1.8102940781232755E-3</c:v>
                </c:pt>
                <c:pt idx="177">
                  <c:v>1.8098470558304705E-3</c:v>
                </c:pt>
                <c:pt idx="178">
                  <c:v>1.8093982427376217E-3</c:v>
                </c:pt>
                <c:pt idx="179">
                  <c:v>1.8080411157754372E-3</c:v>
                </c:pt>
                <c:pt idx="180">
                  <c:v>1.8075851965377908E-3</c:v>
                </c:pt>
                <c:pt idx="181">
                  <c:v>1.8071275149666229E-3</c:v>
                </c:pt>
                <c:pt idx="182">
                  <c:v>1.8066680767186173E-3</c:v>
                </c:pt>
                <c:pt idx="183">
                  <c:v>1.8062068874383048E-3</c:v>
                </c:pt>
                <c:pt idx="184">
                  <c:v>1.8048128696670001E-3</c:v>
                </c:pt>
                <c:pt idx="185">
                  <c:v>1.8043447324604823E-3</c:v>
                </c:pt>
                <c:pt idx="186">
                  <c:v>1.8038748722627952E-3</c:v>
                </c:pt>
                <c:pt idx="187">
                  <c:v>1.8034032946460208E-3</c:v>
                </c:pt>
                <c:pt idx="188">
                  <c:v>1.8029300051702456E-3</c:v>
                </c:pt>
                <c:pt idx="189">
                  <c:v>1.8014999210103019E-3</c:v>
                </c:pt>
                <c:pt idx="190">
                  <c:v>1.8010198394602427E-3</c:v>
                </c:pt>
                <c:pt idx="191">
                  <c:v>1.800538073672452E-3</c:v>
                </c:pt>
                <c:pt idx="192">
                  <c:v>1.8000546291355079E-3</c:v>
                </c:pt>
                <c:pt idx="193">
                  <c:v>1.7995695113261479E-3</c:v>
                </c:pt>
                <c:pt idx="194">
                  <c:v>1.798104172853799E-3</c:v>
                </c:pt>
                <c:pt idx="195">
                  <c:v>1.7976124164861102E-3</c:v>
                </c:pt>
                <c:pt idx="196">
                  <c:v>1.797119014052857E-3</c:v>
                </c:pt>
                <c:pt idx="197">
                  <c:v>1.7966239709601968E-3</c:v>
                </c:pt>
                <c:pt idx="198">
                  <c:v>1.7961272926026006E-3</c:v>
                </c:pt>
                <c:pt idx="199">
                  <c:v>1.7946274997100639E-3</c:v>
                </c:pt>
                <c:pt idx="200">
                  <c:v>1.7941243340044643E-3</c:v>
                </c:pt>
                <c:pt idx="201">
                  <c:v>1.7936195598317465E-3</c:v>
                </c:pt>
                <c:pt idx="202">
                  <c:v>1.7931131825167194E-3</c:v>
                </c:pt>
                <c:pt idx="203">
                  <c:v>1.7926052073726567E-3</c:v>
                </c:pt>
                <c:pt idx="204">
                  <c:v>1.79107174792643E-3</c:v>
                </c:pt>
                <c:pt idx="205">
                  <c:v>1.790557434369027E-3</c:v>
                </c:pt>
                <c:pt idx="206">
                  <c:v>1.7900415493766924E-3</c:v>
                </c:pt>
                <c:pt idx="207">
                  <c:v>1.7895240981939443E-3</c:v>
                </c:pt>
                <c:pt idx="208">
                  <c:v>1.7890050860539161E-3</c:v>
                </c:pt>
                <c:pt idx="209">
                  <c:v>1.7874387360511642E-3</c:v>
                </c:pt>
                <c:pt idx="210">
                  <c:v>1.7869135321864054E-3</c:v>
                </c:pt>
                <c:pt idx="211">
                  <c:v>1.7863867933600108E-3</c:v>
                </c:pt>
                <c:pt idx="212">
                  <c:v>1.7858585247372532E-3</c:v>
                </c:pt>
                <c:pt idx="213">
                  <c:v>1.7853287314721698E-3</c:v>
                </c:pt>
                <c:pt idx="214">
                  <c:v>1.7831944146772223E-3</c:v>
                </c:pt>
                <c:pt idx="215">
                  <c:v>1.7826570751192658E-3</c:v>
                </c:pt>
                <c:pt idx="216">
                  <c:v>1.7821182416084215E-3</c:v>
                </c:pt>
                <c:pt idx="217">
                  <c:v>1.7815779192206593E-3</c:v>
                </c:pt>
                <c:pt idx="218">
                  <c:v>1.7799480693896734E-3</c:v>
                </c:pt>
                <c:pt idx="219">
                  <c:v>1.7794018420328891E-3</c:v>
                </c:pt>
                <c:pt idx="220">
                  <c:v>1.7788541510134258E-3</c:v>
                </c:pt>
                <c:pt idx="221">
                  <c:v>1.7783050013411524E-3</c:v>
                </c:pt>
                <c:pt idx="222">
                  <c:v>1.7777543980149932E-3</c:v>
                </c:pt>
                <c:pt idx="223">
                  <c:v>1.7760939159387041E-3</c:v>
                </c:pt>
                <c:pt idx="224">
                  <c:v>1.7755375477680668E-3</c:v>
                </c:pt>
                <c:pt idx="225">
                  <c:v>1.7749797507747107E-3</c:v>
                </c:pt>
                <c:pt idx="226">
                  <c:v>1.7744205298923206E-3</c:v>
                </c:pt>
                <c:pt idx="227">
                  <c:v>1.7738598900437815E-3</c:v>
                </c:pt>
                <c:pt idx="228">
                  <c:v>1.7721695057685001E-3</c:v>
                </c:pt>
                <c:pt idx="229">
                  <c:v>1.7716032390688722E-3</c:v>
                </c:pt>
                <c:pt idx="230">
                  <c:v>1.771035577856195E-3</c:v>
                </c:pt>
                <c:pt idx="231">
                  <c:v>1.7704665269889668E-3</c:v>
                </c:pt>
                <c:pt idx="232">
                  <c:v>1.7698960913150245E-3</c:v>
                </c:pt>
                <c:pt idx="233">
                  <c:v>1.7681765237718017E-3</c:v>
                </c:pt>
                <c:pt idx="234">
                  <c:v>1.7676005971368688E-3</c:v>
                </c:pt>
                <c:pt idx="235">
                  <c:v>1.767023309775202E-3</c:v>
                </c:pt>
                <c:pt idx="236">
                  <c:v>1.7664446664710949E-3</c:v>
                </c:pt>
                <c:pt idx="237">
                  <c:v>1.7658646719983216E-3</c:v>
                </c:pt>
                <c:pt idx="238">
                  <c:v>1.7641166291483348E-3</c:v>
                </c:pt>
                <c:pt idx="239">
                  <c:v>1.7635312775289012E-3</c:v>
                </c:pt>
                <c:pt idx="240">
                  <c:v>1.7629445984525445E-3</c:v>
                </c:pt>
                <c:pt idx="241">
                  <c:v>1.7623565966303279E-3</c:v>
                </c:pt>
                <c:pt idx="242">
                  <c:v>1.7617672767629305E-3</c:v>
                </c:pt>
                <c:pt idx="243">
                  <c:v>1.7599914557411126E-3</c:v>
                </c:pt>
                <c:pt idx="244">
                  <c:v>1.7593969104928095E-3</c:v>
                </c:pt>
                <c:pt idx="245">
                  <c:v>1.7588010705476601E-3</c:v>
                </c:pt>
                <c:pt idx="246">
                  <c:v>1.7582039405444553E-3</c:v>
                </c:pt>
                <c:pt idx="247">
                  <c:v>1.7576055251117397E-3</c:v>
                </c:pt>
                <c:pt idx="248">
                  <c:v>1.7558026123686674E-3</c:v>
                </c:pt>
                <c:pt idx="249">
                  <c:v>1.7551991012990857E-3</c:v>
                </c:pt>
                <c:pt idx="250">
                  <c:v>1.7545943277896857E-3</c:v>
                </c:pt>
                <c:pt idx="251">
                  <c:v>1.7539882964079348E-3</c:v>
                </c:pt>
                <c:pt idx="252">
                  <c:v>1.7533810117111893E-3</c:v>
                </c:pt>
                <c:pt idx="253">
                  <c:v>1.751551683153253E-3</c:v>
                </c:pt>
                <c:pt idx="254">
                  <c:v>1.750939430568504E-3</c:v>
                </c:pt>
                <c:pt idx="255">
                  <c:v>1.7503259473045207E-3</c:v>
                </c:pt>
                <c:pt idx="256">
                  <c:v>1.7497112378583853E-3</c:v>
                </c:pt>
                <c:pt idx="257">
                  <c:v>1.7490953067171989E-3</c:v>
                </c:pt>
                <c:pt idx="258">
                  <c:v>1.7472402278450704E-3</c:v>
                </c:pt>
                <c:pt idx="259">
                  <c:v>1.746619454595781E-3</c:v>
                </c:pt>
                <c:pt idx="260">
                  <c:v>1.7459974819379234E-3</c:v>
                </c:pt>
                <c:pt idx="261">
                  <c:v>1.7453743142991174E-3</c:v>
                </c:pt>
                <c:pt idx="262">
                  <c:v>1.744749956097138E-3</c:v>
                </c:pt>
                <c:pt idx="263">
                  <c:v>1.7428697821425608E-3</c:v>
                </c:pt>
                <c:pt idx="264">
                  <c:v>1.7422407056693111E-3</c:v>
                </c:pt>
                <c:pt idx="265">
                  <c:v>1.7416104605746852E-3</c:v>
                </c:pt>
                <c:pt idx="266">
                  <c:v>1.7409790512177587E-3</c:v>
                </c:pt>
                <c:pt idx="267">
                  <c:v>1.7403464819478898E-3</c:v>
                </c:pt>
                <c:pt idx="268">
                  <c:v>1.7384418580088075E-3</c:v>
                </c:pt>
                <c:pt idx="269">
                  <c:v>1.7378046923870157E-3</c:v>
                </c:pt>
                <c:pt idx="270">
                  <c:v>1.7371663884539364E-3</c:v>
                </c:pt>
                <c:pt idx="271">
                  <c:v>1.7365269505010019E-3</c:v>
                </c:pt>
                <c:pt idx="272">
                  <c:v>1.735886382810055E-3</c:v>
                </c:pt>
                <c:pt idx="273">
                  <c:v>1.7339579439840981E-3</c:v>
                </c:pt>
                <c:pt idx="274">
                  <c:v>1.7333128999683636E-3</c:v>
                </c:pt>
                <c:pt idx="275">
                  <c:v>1.732666747480614E-3</c:v>
                </c:pt>
                <c:pt idx="276">
                  <c:v>1.7320194907455315E-3</c:v>
                </c:pt>
                <c:pt idx="277">
                  <c:v>1.7313711339783369E-3</c:v>
                </c:pt>
                <c:pt idx="278">
                  <c:v>1.7294195054946883E-3</c:v>
                </c:pt>
                <c:pt idx="279">
                  <c:v>1.7287667905625894E-3</c:v>
                </c:pt>
                <c:pt idx="280">
                  <c:v>1.7281129965331478E-3</c:v>
                </c:pt>
                <c:pt idx="281">
                  <c:v>1.7274581275651772E-3</c:v>
                </c:pt>
                <c:pt idx="282">
                  <c:v>1.7268021878081531E-3</c:v>
                </c:pt>
                <c:pt idx="283">
                  <c:v>1.7248279851578082E-3</c:v>
                </c:pt>
                <c:pt idx="284">
                  <c:v>1.7241678035531745E-3</c:v>
                </c:pt>
                <c:pt idx="285">
                  <c:v>1.7235065717674069E-3</c:v>
                </c:pt>
                <c:pt idx="286">
                  <c:v>1.7228442938943215E-3</c:v>
                </c:pt>
                <c:pt idx="287">
                  <c:v>1.7221809740185184E-3</c:v>
                </c:pt>
                <c:pt idx="288">
                  <c:v>1.7201848030829617E-3</c:v>
                </c:pt>
                <c:pt idx="289">
                  <c:v>1.7195173558586139E-3</c:v>
                </c:pt>
                <c:pt idx="290">
                  <c:v>1.7188488869169418E-3</c:v>
                </c:pt>
                <c:pt idx="291">
                  <c:v>1.7181794002876232E-3</c:v>
                </c:pt>
                <c:pt idx="292">
                  <c:v>1.7148168422295282E-3</c:v>
                </c:pt>
                <c:pt idx="293">
                  <c:v>1.7141413335895756E-3</c:v>
                </c:pt>
                <c:pt idx="294">
                  <c:v>1.7134648352160877E-3</c:v>
                </c:pt>
                <c:pt idx="295">
                  <c:v>1.712787351066482E-3</c:v>
                </c:pt>
                <c:pt idx="296">
                  <c:v>1.7107490234009055E-3</c:v>
                </c:pt>
                <c:pt idx="297">
                  <c:v>1.7100676355421526E-3</c:v>
                </c:pt>
                <c:pt idx="298">
                  <c:v>1.7093852815603808E-3</c:v>
                </c:pt>
                <c:pt idx="299">
                  <c:v>1.7087019653595306E-3</c:v>
                </c:pt>
                <c:pt idx="300">
                  <c:v>1.7080176908346896E-3</c:v>
                </c:pt>
                <c:pt idx="301">
                  <c:v>1.7052710870882495E-3</c:v>
                </c:pt>
                <c:pt idx="302">
                  <c:v>1.704582079061083E-3</c:v>
                </c:pt>
                <c:pt idx="303">
                  <c:v>1.703892135895475E-3</c:v>
                </c:pt>
                <c:pt idx="304">
                  <c:v>1.7032012614250113E-3</c:v>
                </c:pt>
                <c:pt idx="305">
                  <c:v>1.7011230883896508E-3</c:v>
                </c:pt>
                <c:pt idx="306">
                  <c:v>1.7004285268614851E-3</c:v>
                </c:pt>
                <c:pt idx="307">
                  <c:v>1.6997330530659372E-3</c:v>
                </c:pt>
                <c:pt idx="308">
                  <c:v>1.6990366707845274E-3</c:v>
                </c:pt>
                <c:pt idx="309">
                  <c:v>1.6983393837901564E-3</c:v>
                </c:pt>
                <c:pt idx="310">
                  <c:v>1.6962421321293361E-3</c:v>
                </c:pt>
                <c:pt idx="311">
                  <c:v>1.6955412638403123E-3</c:v>
                </c:pt>
                <c:pt idx="312">
                  <c:v>1.6948395095741132E-3</c:v>
                </c:pt>
                <c:pt idx="313">
                  <c:v>1.6941368730522669E-3</c:v>
                </c:pt>
                <c:pt idx="314">
                  <c:v>1.6934333579877972E-3</c:v>
                </c:pt>
                <c:pt idx="315">
                  <c:v>1.6913175785416526E-3</c:v>
                </c:pt>
                <c:pt idx="316">
                  <c:v>1.6906105862673972E-3</c:v>
                </c:pt>
                <c:pt idx="317">
                  <c:v>1.6899027338886324E-3</c:v>
                </c:pt>
                <c:pt idx="318">
                  <c:v>1.6891940250676942E-3</c:v>
                </c:pt>
                <c:pt idx="319">
                  <c:v>1.6884844634585262E-3</c:v>
                </c:pt>
                <c:pt idx="320">
                  <c:v>1.6863506983155483E-3</c:v>
                </c:pt>
                <c:pt idx="321">
                  <c:v>1.6856377619256337E-3</c:v>
                </c:pt>
                <c:pt idx="322">
                  <c:v>1.6849239908918996E-3</c:v>
                </c:pt>
                <c:pt idx="323">
                  <c:v>1.6842093888182769E-3</c:v>
                </c:pt>
                <c:pt idx="324">
                  <c:v>1.6834939593004183E-3</c:v>
                </c:pt>
                <c:pt idx="325">
                  <c:v>1.6813427419140946E-3</c:v>
                </c:pt>
                <c:pt idx="326">
                  <c:v>1.6806240384107823E-3</c:v>
                </c:pt>
                <c:pt idx="327">
                  <c:v>1.679904525317859E-3</c:v>
                </c:pt>
                <c:pt idx="328">
                  <c:v>1.6791842061816319E-3</c:v>
                </c:pt>
                <c:pt idx="329">
                  <c:v>1.6784630845402405E-3</c:v>
                </c:pt>
                <c:pt idx="330">
                  <c:v>1.6762949398442637E-3</c:v>
                </c:pt>
                <c:pt idx="331">
                  <c:v>1.6755706434007738E-3</c:v>
                </c:pt>
                <c:pt idx="332">
                  <c:v>1.6748455620208289E-3</c:v>
                </c:pt>
                <c:pt idx="333">
                  <c:v>1.6741196991938833E-3</c:v>
                </c:pt>
                <c:pt idx="334">
                  <c:v>1.6733930584013307E-3</c:v>
                </c:pt>
                <c:pt idx="335">
                  <c:v>1.6712085029234054E-3</c:v>
                </c:pt>
                <c:pt idx="336">
                  <c:v>1.670478784921717E-3</c:v>
                </c:pt>
                <c:pt idx="337">
                  <c:v>1.6697483062410401E-3</c:v>
                </c:pt>
                <c:pt idx="338">
                  <c:v>1.669017070314735E-3</c:v>
                </c:pt>
                <c:pt idx="339">
                  <c:v>1.6682850805682108E-3</c:v>
                </c:pt>
                <c:pt idx="340">
                  <c:v>1.6660846225424585E-3</c:v>
                </c:pt>
                <c:pt idx="341">
                  <c:v>1.665349651610648E-3</c:v>
                </c:pt>
                <c:pt idx="342">
                  <c:v>1.6646139438669209E-3</c:v>
                </c:pt>
                <c:pt idx="343">
                  <c:v>1.6638775026892967E-3</c:v>
                </c:pt>
                <c:pt idx="344">
                  <c:v>1.663140331447949E-3</c:v>
                </c:pt>
                <c:pt idx="345">
                  <c:v>1.6609244709259398E-3</c:v>
                </c:pt>
                <c:pt idx="346">
                  <c:v>1.6601844129750579E-3</c:v>
                </c:pt>
                <c:pt idx="347">
                  <c:v>1.6594436416941716E-3</c:v>
                </c:pt>
                <c:pt idx="348">
                  <c:v>1.6587021604066987E-3</c:v>
                </c:pt>
                <c:pt idx="349">
                  <c:v>1.6579599724283183E-3</c:v>
                </c:pt>
                <c:pt idx="350">
                  <c:v>1.6557292013887389E-3</c:v>
                </c:pt>
                <c:pt idx="351">
                  <c:v>1.6549842196492436E-3</c:v>
                </c:pt>
                <c:pt idx="352">
                  <c:v>1.6542385476816593E-3</c:v>
                </c:pt>
                <c:pt idx="353">
                  <c:v>1.6534921887555371E-3</c:v>
                </c:pt>
                <c:pt idx="354">
                  <c:v>1.6527451461327942E-3</c:v>
                </c:pt>
                <c:pt idx="355">
                  <c:v>1.6504999485897716E-3</c:v>
                </c:pt>
                <c:pt idx="356">
                  <c:v>1.6497502036475027E-3</c:v>
                </c:pt>
                <c:pt idx="357">
                  <c:v>1.6489997912041696E-3</c:v>
                </c:pt>
                <c:pt idx="358">
                  <c:v>1.6482487144761817E-3</c:v>
                </c:pt>
                <c:pt idx="359">
                  <c:v>1.6474969766724148E-3</c:v>
                </c:pt>
                <c:pt idx="360">
                  <c:v>1.6452378287825072E-3</c:v>
                </c:pt>
                <c:pt idx="361">
                  <c:v>1.6444834786142285E-3</c:v>
                </c:pt>
                <c:pt idx="362">
                  <c:v>1.6437284833020612E-3</c:v>
                </c:pt>
                <c:pt idx="363">
                  <c:v>1.6429728460099862E-3</c:v>
                </c:pt>
                <c:pt idx="364">
                  <c:v>1.6422165698945536E-3</c:v>
                </c:pt>
                <c:pt idx="365">
                  <c:v>1.6399439400624301E-3</c:v>
                </c:pt>
                <c:pt idx="366">
                  <c:v>1.6391851400709295E-3</c:v>
                </c:pt>
                <c:pt idx="367">
                  <c:v>1.6384257169278448E-3</c:v>
                </c:pt>
                <c:pt idx="368">
                  <c:v>1.6376656737454357E-3</c:v>
                </c:pt>
                <c:pt idx="369">
                  <c:v>1.6369050136286313E-3</c:v>
                </c:pt>
                <c:pt idx="370">
                  <c:v>1.6346193626114495E-3</c:v>
                </c:pt>
                <c:pt idx="371">
                  <c:v>1.633856265660209E-3</c:v>
                </c:pt>
                <c:pt idx="372">
                  <c:v>1.6330925671897369E-3</c:v>
                </c:pt>
                <c:pt idx="373">
                  <c:v>1.6323282702612686E-3</c:v>
                </c:pt>
                <c:pt idx="374">
                  <c:v>1.6315633779288078E-3</c:v>
                </c:pt>
                <c:pt idx="375">
                  <c:v>1.6292651589393081E-3</c:v>
                </c:pt>
                <c:pt idx="376">
                  <c:v>1.6284979153867482E-3</c:v>
                </c:pt>
                <c:pt idx="377">
                  <c:v>1.627730091592213E-3</c:v>
                </c:pt>
                <c:pt idx="378">
                  <c:v>1.6269616905666036E-3</c:v>
                </c:pt>
                <c:pt idx="379">
                  <c:v>1.6261927153136864E-3</c:v>
                </c:pt>
                <c:pt idx="380">
                  <c:v>1.6238823741220173E-3</c:v>
                </c:pt>
                <c:pt idx="381">
                  <c:v>1.6231111318553175E-3</c:v>
                </c:pt>
                <c:pt idx="382">
                  <c:v>1.622339330273601E-3</c:v>
                </c:pt>
                <c:pt idx="383">
                  <c:v>1.6215669723381153E-3</c:v>
                </c:pt>
                <c:pt idx="384">
                  <c:v>1.6207940610030681E-3</c:v>
                </c:pt>
                <c:pt idx="385">
                  <c:v>1.6184720360373568E-3</c:v>
                </c:pt>
                <c:pt idx="386">
                  <c:v>1.6176969405058605E-3</c:v>
                </c:pt>
                <c:pt idx="387">
                  <c:v>1.6169213062407473E-3</c:v>
                </c:pt>
                <c:pt idx="388">
                  <c:v>1.6161451361542825E-3</c:v>
                </c:pt>
                <c:pt idx="389">
                  <c:v>1.6153684331517864E-3</c:v>
                </c:pt>
                <c:pt idx="390">
                  <c:v>1.6130351555974694E-3</c:v>
                </c:pt>
                <c:pt idx="391">
                  <c:v>1.6122563498456783E-3</c:v>
                </c:pt>
                <c:pt idx="392">
                  <c:v>1.6114770256007906E-3</c:v>
                </c:pt>
                <c:pt idx="393">
                  <c:v>1.6106971857267522E-3</c:v>
                </c:pt>
                <c:pt idx="394">
                  <c:v>1.6099168330806616E-3</c:v>
                </c:pt>
                <c:pt idx="395">
                  <c:v>1.60757272697859E-3</c:v>
                </c:pt>
                <c:pt idx="396">
                  <c:v>1.6067903516787489E-3</c:v>
                </c:pt>
                <c:pt idx="397">
                  <c:v>1.606007477790074E-3</c:v>
                </c:pt>
                <c:pt idx="398">
                  <c:v>1.6052241081288491E-3</c:v>
                </c:pt>
                <c:pt idx="399">
                  <c:v>1.6044402455046021E-3</c:v>
                </c:pt>
                <c:pt idx="400">
                  <c:v>1.6020857278479382E-3</c:v>
                </c:pt>
                <c:pt idx="401">
                  <c:v>1.6012999213322189E-3</c:v>
                </c:pt>
                <c:pt idx="402">
                  <c:v>1.6005136358002374E-3</c:v>
                </c:pt>
                <c:pt idx="403">
                  <c:v>1.5997268740212611E-3</c:v>
                </c:pt>
                <c:pt idx="404">
                  <c:v>1.5989396387578944E-3</c:v>
                </c:pt>
                <c:pt idx="405">
                  <c:v>1.5965751195878076E-3</c:v>
                </c:pt>
                <c:pt idx="406">
                  <c:v>1.5957860178800966E-3</c:v>
                </c:pt>
                <c:pt idx="407">
                  <c:v>1.5949964564015097E-3</c:v>
                </c:pt>
                <c:pt idx="408">
                  <c:v>1.5942064378749402E-3</c:v>
                </c:pt>
                <c:pt idx="409">
                  <c:v>1.5934159650167075E-3</c:v>
                </c:pt>
                <c:pt idx="410">
                  <c:v>1.5910418475168901E-3</c:v>
                </c:pt>
                <c:pt idx="411">
                  <c:v>1.5902495843641781E-3</c:v>
                </c:pt>
                <c:pt idx="412">
                  <c:v>1.589456880363248E-3</c:v>
                </c:pt>
                <c:pt idx="413">
                  <c:v>1.5886637381912483E-3</c:v>
                </c:pt>
                <c:pt idx="414">
                  <c:v>1.5878701605188436E-3</c:v>
                </c:pt>
                <c:pt idx="415">
                  <c:v>1.5854868411088567E-3</c:v>
                </c:pt>
                <c:pt idx="416">
                  <c:v>1.5846915480122483E-3</c:v>
                </c:pt>
                <c:pt idx="417">
                  <c:v>1.5838958326717461E-3</c:v>
                </c:pt>
                <c:pt idx="418">
                  <c:v>1.5830996977193776E-3</c:v>
                </c:pt>
                <c:pt idx="419">
                  <c:v>1.582303145780777E-3</c:v>
                </c:pt>
                <c:pt idx="420">
                  <c:v>1.579911014208242E-3</c:v>
                </c:pt>
                <c:pt idx="421">
                  <c:v>1.5791128204535731E-3</c:v>
                </c:pt>
                <c:pt idx="422">
                  <c:v>1.5783142227453449E-3</c:v>
                </c:pt>
                <c:pt idx="423">
                  <c:v>1.5775152236710823E-3</c:v>
                </c:pt>
                <c:pt idx="424">
                  <c:v>1.576715825812001E-3</c:v>
                </c:pt>
                <c:pt idx="425">
                  <c:v>1.5743152652436482E-3</c:v>
                </c:pt>
                <c:pt idx="426">
                  <c:v>1.5735142979317286E-3</c:v>
                </c:pt>
                <c:pt idx="427">
                  <c:v>1.5727129446468863E-3</c:v>
                </c:pt>
                <c:pt idx="428">
                  <c:v>1.5719112079327481E-3</c:v>
                </c:pt>
                <c:pt idx="429">
                  <c:v>1.5711090903267216E-3</c:v>
                </c:pt>
                <c:pt idx="430">
                  <c:v>1.5687004774383108E-3</c:v>
                </c:pt>
                <c:pt idx="431">
                  <c:v>1.5678968615147934E-3</c:v>
                </c:pt>
                <c:pt idx="432">
                  <c:v>1.567092877293524E-3</c:v>
                </c:pt>
                <c:pt idx="433">
                  <c:v>1.5662885272748367E-3</c:v>
                </c:pt>
                <c:pt idx="434">
                  <c:v>1.5654838139529286E-3</c:v>
                </c:pt>
                <c:pt idx="435">
                  <c:v>1.563067519018056E-3</c:v>
                </c:pt>
                <c:pt idx="436">
                  <c:v>1.5622613773029288E-3</c:v>
                </c:pt>
                <c:pt idx="437">
                  <c:v>1.5614548846639431E-3</c:v>
                </c:pt>
                <c:pt idx="438">
                  <c:v>1.5606480435587302E-3</c:v>
                </c:pt>
                <c:pt idx="439">
                  <c:v>1.5598408564388695E-3</c:v>
                </c:pt>
                <c:pt idx="440">
                  <c:v>1.5574172434166698E-3</c:v>
                </c:pt>
                <c:pt idx="441">
                  <c:v>1.5566086966333913E-3</c:v>
                </c:pt>
                <c:pt idx="442">
                  <c:v>1.5557998160029983E-3</c:v>
                </c:pt>
                <c:pt idx="443">
                  <c:v>1.5549906039410075E-3</c:v>
                </c:pt>
                <c:pt idx="444">
                  <c:v>1.5541810628569666E-3</c:v>
                </c:pt>
                <c:pt idx="445">
                  <c:v>1.5517504894787283E-3</c:v>
                </c:pt>
                <c:pt idx="446">
                  <c:v>1.550939656282992E-3</c:v>
                </c:pt>
                <c:pt idx="447">
                  <c:v>1.550128506023819E-3</c:v>
                </c:pt>
                <c:pt idx="448">
                  <c:v>1.5493170410751887E-3</c:v>
                </c:pt>
                <c:pt idx="449">
                  <c:v>1.5485052638051946E-3</c:v>
                </c:pt>
                <c:pt idx="450">
                  <c:v>1.5460680816598983E-3</c:v>
                </c:pt>
                <c:pt idx="451">
                  <c:v>1.5452550786680458E-3</c:v>
                </c:pt>
                <c:pt idx="452">
                  <c:v>1.5444417751073964E-3</c:v>
                </c:pt>
                <c:pt idx="453">
                  <c:v>1.543628173310965E-3</c:v>
                </c:pt>
                <c:pt idx="454">
                  <c:v>1.5428142756059608E-3</c:v>
                </c:pt>
                <c:pt idx="455">
                  <c:v>1.5403708302247532E-3</c:v>
                </c:pt>
                <c:pt idx="456">
                  <c:v>1.539555772041831E-3</c:v>
                </c:pt>
                <c:pt idx="457">
                  <c:v>1.5387404294996943E-3</c:v>
                </c:pt>
                <c:pt idx="458">
                  <c:v>1.5379248048909572E-3</c:v>
                </c:pt>
                <c:pt idx="459">
                  <c:v>1.5371089005025084E-3</c:v>
                </c:pt>
                <c:pt idx="460">
                  <c:v>1.5346595314421258E-3</c:v>
                </c:pt>
                <c:pt idx="461">
                  <c:v>1.5338425306895944E-3</c:v>
                </c:pt>
                <c:pt idx="462">
                  <c:v>1.5330252615063029E-3</c:v>
                </c:pt>
                <c:pt idx="463">
                  <c:v>1.532207726145022E-3</c:v>
                </c:pt>
                <c:pt idx="464">
                  <c:v>1.5313899268528765E-3</c:v>
                </c:pt>
                <c:pt idx="465">
                  <c:v>1.5289349677780296E-3</c:v>
                </c:pt>
                <c:pt idx="466">
                  <c:v>1.5281161351211256E-3</c:v>
                </c:pt>
                <c:pt idx="467">
                  <c:v>1.5272970496846695E-3</c:v>
                </c:pt>
                <c:pt idx="468">
                  <c:v>1.526477713682139E-3</c:v>
                </c:pt>
                <c:pt idx="469">
                  <c:v>1.5256581293214444E-3</c:v>
                </c:pt>
                <c:pt idx="470">
                  <c:v>1.5215565590339358E-3</c:v>
                </c:pt>
                <c:pt idx="471">
                  <c:v>1.5207355305799071E-3</c:v>
                </c:pt>
                <c:pt idx="472">
                  <c:v>1.5199142690680875E-3</c:v>
                </c:pt>
                <c:pt idx="473">
                  <c:v>1.5166269356360561E-3</c:v>
                </c:pt>
                <c:pt idx="474">
                  <c:v>1.5158045411824052E-3</c:v>
                </c:pt>
                <c:pt idx="475">
                  <c:v>1.514981926571678E-3</c:v>
                </c:pt>
                <c:pt idx="476">
                  <c:v>1.5141590939349748E-3</c:v>
                </c:pt>
                <c:pt idx="477">
                  <c:v>1.5116893090990284E-3</c:v>
                </c:pt>
                <c:pt idx="478">
                  <c:v>1.5108656255615111E-3</c:v>
                </c:pt>
                <c:pt idx="479">
                  <c:v>1.5100417345726735E-3</c:v>
                </c:pt>
                <c:pt idx="480">
                  <c:v>1.5092176382313495E-3</c:v>
                </c:pt>
                <c:pt idx="481">
                  <c:v>1.5083933386310351E-3</c:v>
                </c:pt>
                <c:pt idx="482">
                  <c:v>1.5059192411312145E-3</c:v>
                </c:pt>
                <c:pt idx="483">
                  <c:v>1.5050941493234525E-3</c:v>
                </c:pt>
                <c:pt idx="484">
                  <c:v>1.5042688646444424E-3</c:v>
                </c:pt>
                <c:pt idx="485">
                  <c:v>1.5034433891558605E-3</c:v>
                </c:pt>
                <c:pt idx="486">
                  <c:v>1.5026177249141178E-3</c:v>
                </c:pt>
                <c:pt idx="487">
                  <c:v>1.5001396201552574E-3</c:v>
                </c:pt>
                <c:pt idx="488">
                  <c:v>1.4993132213600223E-3</c:v>
                </c:pt>
                <c:pt idx="489">
                  <c:v>1.4984866440150564E-3</c:v>
                </c:pt>
                <c:pt idx="490">
                  <c:v>1.497659890145394E-3</c:v>
                </c:pt>
                <c:pt idx="491">
                  <c:v>1.4968329617708772E-3</c:v>
                </c:pt>
                <c:pt idx="492">
                  <c:v>1.4943511497389507E-3</c:v>
                </c:pt>
                <c:pt idx="493">
                  <c:v>1.4935235434399481E-3</c:v>
                </c:pt>
                <c:pt idx="494">
                  <c:v>1.4926957726577746E-3</c:v>
                </c:pt>
                <c:pt idx="495">
                  <c:v>1.4918678393813333E-3</c:v>
                </c:pt>
                <c:pt idx="496">
                  <c:v>1.4910397455944091E-3</c:v>
                </c:pt>
                <c:pt idx="497">
                  <c:v>1.4885545209319757E-3</c:v>
                </c:pt>
                <c:pt idx="498">
                  <c:v>1.4877258048389015E-3</c:v>
                </c:pt>
                <c:pt idx="499">
                  <c:v>1.4868969380778144E-3</c:v>
                </c:pt>
                <c:pt idx="500">
                  <c:v>1.4860679226019909E-3</c:v>
                </c:pt>
                <c:pt idx="501">
                  <c:v>1.4852387603596583E-3</c:v>
                </c:pt>
                <c:pt idx="502">
                  <c:v>1.4827504124403652E-3</c:v>
                </c:pt>
                <c:pt idx="503">
                  <c:v>1.4819206825136527E-3</c:v>
                </c:pt>
                <c:pt idx="504">
                  <c:v>1.4810908154861918E-3</c:v>
                </c:pt>
                <c:pt idx="505">
                  <c:v>1.4802608132761296E-3</c:v>
                </c:pt>
                <c:pt idx="506">
                  <c:v>1.4794306777966356E-3</c:v>
                </c:pt>
                <c:pt idx="507">
                  <c:v>1.4769394907987855E-3</c:v>
                </c:pt>
                <c:pt idx="508">
                  <c:v>1.4761088412740379E-3</c:v>
                </c:pt>
                <c:pt idx="509">
                  <c:v>1.4752780679713787E-3</c:v>
                </c:pt>
                <c:pt idx="510">
                  <c:v>1.4744471727743183E-3</c:v>
                </c:pt>
                <c:pt idx="511">
                  <c:v>1.4736161575614568E-3</c:v>
                </c:pt>
                <c:pt idx="512">
                  <c:v>1.4711224105406551E-3</c:v>
                </c:pt>
                <c:pt idx="513">
                  <c:v>1.4702909339527732E-3</c:v>
                </c:pt>
                <c:pt idx="514">
                  <c:v>1.4694593466688126E-3</c:v>
                </c:pt>
                <c:pt idx="515">
                  <c:v>1.4686276505381296E-3</c:v>
                </c:pt>
                <c:pt idx="516">
                  <c:v>1.4677958474052413E-3</c:v>
                </c:pt>
                <c:pt idx="517">
                  <c:v>1.4652998143661264E-3</c:v>
                </c:pt>
                <c:pt idx="518">
                  <c:v>1.4594723333079655E-3</c:v>
                </c:pt>
                <c:pt idx="519">
                  <c:v>1.4536405868953376E-3</c:v>
                </c:pt>
                <c:pt idx="520">
                  <c:v>1.4478051833155387E-3</c:v>
                </c:pt>
                <c:pt idx="521">
                  <c:v>1.4411324378201962E-3</c:v>
                </c:pt>
                <c:pt idx="522">
                  <c:v>1.435291193641912E-3</c:v>
                </c:pt>
                <c:pt idx="523">
                  <c:v>1.4294481316746088E-3</c:v>
                </c:pt>
                <c:pt idx="524">
                  <c:v>1.4236038147967616E-3</c:v>
                </c:pt>
                <c:pt idx="525">
                  <c:v>1.416923766942268E-3</c:v>
                </c:pt>
                <c:pt idx="526">
                  <c:v>1.4110786075555125E-3</c:v>
                </c:pt>
                <c:pt idx="527">
                  <c:v>1.4052338943690396E-3</c:v>
                </c:pt>
                <c:pt idx="528">
                  <c:v>1.3993901475535086E-3</c:v>
                </c:pt>
                <c:pt idx="529">
                  <c:v>1.393547877345381E-3</c:v>
                </c:pt>
                <c:pt idx="530">
                  <c:v>1.3877075841888288E-3</c:v>
                </c:pt>
                <c:pt idx="531">
                  <c:v>1.38186975887584E-3</c:v>
                </c:pt>
                <c:pt idx="532">
                  <c:v>1.3760348826845426E-3</c:v>
                </c:pt>
                <c:pt idx="533">
                  <c:v>1.3702034275157758E-3</c:v>
                </c:pt>
                <c:pt idx="534">
                  <c:v>1.3643758560279177E-3</c:v>
                </c:pt>
                <c:pt idx="535">
                  <c:v>1.3585526217700023E-3</c:v>
                </c:pt>
                <c:pt idx="536">
                  <c:v>1.3527341693131373E-3</c:v>
                </c:pt>
                <c:pt idx="537">
                  <c:v>1.3469209343802469E-3</c:v>
                </c:pt>
                <c:pt idx="538">
                  <c:v>1.3411133439741598E-3</c:v>
                </c:pt>
                <c:pt idx="539">
                  <c:v>1.3353118165040578E-3</c:v>
                </c:pt>
                <c:pt idx="540">
                  <c:v>1.3295167619103141E-3</c:v>
                </c:pt>
                <c:pt idx="541">
                  <c:v>1.3237285817877282E-3</c:v>
                </c:pt>
                <c:pt idx="542">
                  <c:v>1.3179476695071855E-3</c:v>
                </c:pt>
                <c:pt idx="543">
                  <c:v>1.3121744103357581E-3</c:v>
                </c:pt>
                <c:pt idx="544">
                  <c:v>1.3064091815552657E-3</c:v>
                </c:pt>
                <c:pt idx="545">
                  <c:v>1.3006523525793102E-3</c:v>
                </c:pt>
                <c:pt idx="546">
                  <c:v>1.2949042850688118E-3</c:v>
                </c:pt>
                <c:pt idx="547">
                  <c:v>1.289165333046055E-3</c:v>
                </c:pt>
                <c:pt idx="548">
                  <c:v>1.2834358430072711E-3</c:v>
                </c:pt>
                <c:pt idx="549">
                  <c:v>1.2777161540337644E-3</c:v>
                </c:pt>
                <c:pt idx="550">
                  <c:v>1.2720065979016102E-3</c:v>
                </c:pt>
                <c:pt idx="551">
                  <c:v>1.2663074991899343E-3</c:v>
                </c:pt>
                <c:pt idx="552">
                  <c:v>1.2606191753877964E-3</c:v>
                </c:pt>
                <c:pt idx="553">
                  <c:v>1.2549419369996876E-3</c:v>
                </c:pt>
                <c:pt idx="554">
                  <c:v>1.249276087649665E-3</c:v>
                </c:pt>
                <c:pt idx="555">
                  <c:v>1.2436219241841384E-3</c:v>
                </c:pt>
                <c:pt idx="556">
                  <c:v>1.237979736773322E-3</c:v>
                </c:pt>
                <c:pt idx="557">
                  <c:v>1.232349809011369E-3</c:v>
                </c:pt>
                <c:pt idx="558">
                  <c:v>1.2267324180152085E-3</c:v>
                </c:pt>
                <c:pt idx="559">
                  <c:v>1.2203282407456284E-3</c:v>
                </c:pt>
                <c:pt idx="560">
                  <c:v>1.2147386178578917E-3</c:v>
                </c:pt>
                <c:pt idx="561">
                  <c:v>1.209162361587934E-3</c:v>
                </c:pt>
                <c:pt idx="562">
                  <c:v>1.2035997232435953E-3</c:v>
                </c:pt>
                <c:pt idx="563">
                  <c:v>1.1980509481438202E-3</c:v>
                </c:pt>
                <c:pt idx="564">
                  <c:v>1.1925162757098406E-3</c:v>
                </c:pt>
                <c:pt idx="565">
                  <c:v>1.1869959395551658E-3</c:v>
                </c:pt>
                <c:pt idx="566">
                  <c:v>1.1814901675743907E-3</c:v>
                </c:pt>
                <c:pt idx="567">
                  <c:v>1.1759991820308451E-3</c:v>
                </c:pt>
                <c:pt idx="568">
                  <c:v>1.1705231996430915E-3</c:v>
                </c:pt>
                <c:pt idx="569">
                  <c:v>1.1650624316702832E-3</c:v>
                </c:pt>
                <c:pt idx="570">
                  <c:v>1.1596170839964059E-3</c:v>
                </c:pt>
                <c:pt idx="571">
                  <c:v>1.1541873572134085E-3</c:v>
                </c:pt>
                <c:pt idx="572">
                  <c:v>1.1487734467032374E-3</c:v>
                </c:pt>
                <c:pt idx="573">
                  <c:v>1.1433755427187912E-3</c:v>
                </c:pt>
                <c:pt idx="574">
                  <c:v>1.1379938304638055E-3</c:v>
                </c:pt>
                <c:pt idx="575">
                  <c:v>1.1326284901716839E-3</c:v>
                </c:pt>
                <c:pt idx="576">
                  <c:v>1.1272796971832832E-3</c:v>
                </c:pt>
                <c:pt idx="577">
                  <c:v>1.1219476220236722E-3</c:v>
                </c:pt>
                <c:pt idx="578">
                  <c:v>1.1166324304778708E-3</c:v>
                </c:pt>
                <c:pt idx="579">
                  <c:v>1.1113342836655841E-3</c:v>
                </c:pt>
                <c:pt idx="580">
                  <c:v>1.1060533381149448E-3</c:v>
                </c:pt>
                <c:pt idx="581">
                  <c:v>1.1007897458352738E-3</c:v>
                </c:pt>
                <c:pt idx="582">
                  <c:v>1.095543654388873E-3</c:v>
                </c:pt>
                <c:pt idx="583">
                  <c:v>1.0903152069618618E-3</c:v>
                </c:pt>
                <c:pt idx="584">
                  <c:v>1.0851045424340663E-3</c:v>
                </c:pt>
                <c:pt idx="585">
                  <c:v>1.0799117954479773E-3</c:v>
                </c:pt>
                <c:pt idx="586">
                  <c:v>1.0747370964767839E-3</c:v>
                </c:pt>
                <c:pt idx="587">
                  <c:v>1.0695805718915E-3</c:v>
                </c:pt>
                <c:pt idx="588">
                  <c:v>1.0644423440271862E-3</c:v>
                </c:pt>
                <c:pt idx="589">
                  <c:v>1.0593225312482864E-3</c:v>
                </c:pt>
                <c:pt idx="590">
                  <c:v>1.0542212480130881E-3</c:v>
                </c:pt>
                <c:pt idx="591">
                  <c:v>1.0491386049373101E-3</c:v>
                </c:pt>
                <c:pt idx="592">
                  <c:v>1.0440747088568401E-3</c:v>
                </c:pt>
                <c:pt idx="593">
                  <c:v>1.0390296628896233E-3</c:v>
                </c:pt>
                <c:pt idx="594">
                  <c:v>1.0340035664967164E-3</c:v>
                </c:pt>
                <c:pt idx="595">
                  <c:v>1.0289965155425164E-3</c:v>
                </c:pt>
                <c:pt idx="596">
                  <c:v>1.0240086023541742E-3</c:v>
                </c:pt>
                <c:pt idx="597">
                  <c:v>1.0190399157802073E-3</c:v>
                </c:pt>
                <c:pt idx="598">
                  <c:v>1.014090541248309E-3</c:v>
                </c:pt>
                <c:pt idx="599">
                  <c:v>1.0091605608223823E-3</c:v>
                </c:pt>
                <c:pt idx="600">
                  <c:v>1.0042500532587921E-3</c:v>
                </c:pt>
                <c:pt idx="601">
                  <c:v>9.9935909406185445E-4</c:v>
                </c:pt>
                <c:pt idx="602">
                  <c:v>9.9448775553856797E-4</c:v>
                </c:pt>
                <c:pt idx="603">
                  <c:v>9.8963610685259915E-4</c:v>
                </c:pt>
                <c:pt idx="604">
                  <c:v>9.8480421407753211E-4</c:v>
                </c:pt>
                <c:pt idx="605">
                  <c:v>9.7999214024938356E-4</c:v>
                </c:pt>
                <c:pt idx="606">
                  <c:v>9.7519994541840659E-4</c:v>
                </c:pt>
                <c:pt idx="607">
                  <c:v>9.7042768670017746E-4</c:v>
                </c:pt>
                <c:pt idx="608">
                  <c:v>9.6567541832598392E-4</c:v>
                </c:pt>
                <c:pt idx="609">
                  <c:v>9.6094319169251973E-4</c:v>
                </c:pt>
                <c:pt idx="610">
                  <c:v>9.5623105541089428E-4</c:v>
                </c:pt>
                <c:pt idx="611">
                  <c:v>9.5087041595748789E-4</c:v>
                </c:pt>
                <c:pt idx="612">
                  <c:v>9.4620148145497011E-4</c:v>
                </c:pt>
                <c:pt idx="613">
                  <c:v>9.4155277248279335E-4</c:v>
                </c:pt>
                <c:pt idx="614">
                  <c:v>9.3692432661930073E-4</c:v>
                </c:pt>
                <c:pt idx="615">
                  <c:v>9.3231617889880992E-4</c:v>
                </c:pt>
                <c:pt idx="616">
                  <c:v>9.2772836185660388E-4</c:v>
                </c:pt>
                <c:pt idx="617">
                  <c:v>9.23160905573294E-4</c:v>
                </c:pt>
                <c:pt idx="618">
                  <c:v>9.1861383771856648E-4</c:v>
                </c:pt>
                <c:pt idx="619">
                  <c:v>9.1408718359431841E-4</c:v>
                </c:pt>
                <c:pt idx="620">
                  <c:v>9.0958096617719077E-4</c:v>
                </c:pt>
                <c:pt idx="621">
                  <c:v>9.0509520616050888E-4</c:v>
                </c:pt>
                <c:pt idx="622">
                  <c:v>9.0062992199563242E-4</c:v>
                </c:pt>
                <c:pt idx="623">
                  <c:v>8.9618512993272785E-4</c:v>
                </c:pt>
                <c:pt idx="624">
                  <c:v>8.9176084406096588E-4</c:v>
                </c:pt>
                <c:pt idx="625">
                  <c:v>8.8735707634815552E-4</c:v>
                </c:pt>
                <c:pt idx="626">
                  <c:v>8.8047834807190948E-4</c:v>
                </c:pt>
                <c:pt idx="627">
                  <c:v>8.7612738182927293E-4</c:v>
                </c:pt>
                <c:pt idx="628">
                  <c:v>8.7179695975756052E-4</c:v>
                </c:pt>
                <c:pt idx="629">
                  <c:v>8.6748708461624208E-4</c:v>
                </c:pt>
                <c:pt idx="630">
                  <c:v>8.6319775725421139E-4</c:v>
                </c:pt>
                <c:pt idx="631">
                  <c:v>8.5892897664587692E-4</c:v>
                </c:pt>
                <c:pt idx="632">
                  <c:v>8.5468073992673709E-4</c:v>
                </c:pt>
                <c:pt idx="633">
                  <c:v>8.5045304242845261E-4</c:v>
                </c:pt>
                <c:pt idx="634">
                  <c:v>8.4624587771341196E-4</c:v>
                </c:pt>
                <c:pt idx="635">
                  <c:v>8.4205923760880756E-4</c:v>
                </c:pt>
                <c:pt idx="636">
                  <c:v>8.3789311224022193E-4</c:v>
                </c:pt>
                <c:pt idx="637">
                  <c:v>8.3374749006473188E-4</c:v>
                </c:pt>
                <c:pt idx="638">
                  <c:v>8.2962235790353777E-4</c:v>
                </c:pt>
                <c:pt idx="639">
                  <c:v>8.2551770097412109E-4</c:v>
                </c:pt>
                <c:pt idx="640">
                  <c:v>8.2143350292194193E-4</c:v>
                </c:pt>
                <c:pt idx="641">
                  <c:v>8.1736974585167391E-4</c:v>
                </c:pt>
                <c:pt idx="642">
                  <c:v>8.1332641035799136E-4</c:v>
                </c:pt>
                <c:pt idx="643">
                  <c:v>8.0930347555590871E-4</c:v>
                </c:pt>
                <c:pt idx="644">
                  <c:v>8.0530091911067754E-4</c:v>
                </c:pt>
                <c:pt idx="645">
                  <c:v>8.0131871726725251E-4</c:v>
                </c:pt>
                <c:pt idx="646">
                  <c:v>7.9735684487932431E-4</c:v>
                </c:pt>
                <c:pt idx="647">
                  <c:v>7.9341527543793278E-4</c:v>
                </c:pt>
                <c:pt idx="648">
                  <c:v>7.8949398109965643E-4</c:v>
                </c:pt>
                <c:pt idx="649">
                  <c:v>7.8559293271439421E-4</c:v>
                </c:pt>
                <c:pt idx="650">
                  <c:v>7.8171209985273616E-4</c:v>
                </c:pt>
                <c:pt idx="651">
                  <c:v>7.7785145083293314E-4</c:v>
                </c:pt>
                <c:pt idx="652">
                  <c:v>7.7401095274746946E-4</c:v>
                </c:pt>
                <c:pt idx="653">
                  <c:v>7.7019057148924159E-4</c:v>
                </c:pt>
                <c:pt idx="654">
                  <c:v>7.6639027177735262E-4</c:v>
                </c:pt>
                <c:pt idx="655">
                  <c:v>7.6261001718252162E-4</c:v>
                </c:pt>
                <c:pt idx="656">
                  <c:v>7.5884977015211745E-4</c:v>
                </c:pt>
                <c:pt idx="657">
                  <c:v>7.5510949203482164E-4</c:v>
                </c:pt>
                <c:pt idx="658">
                  <c:v>7.5138914310491993E-4</c:v>
                </c:pt>
                <c:pt idx="659">
                  <c:v>7.4768868258623497E-4</c:v>
                </c:pt>
                <c:pt idx="660">
                  <c:v>7.4400806867569891E-4</c:v>
                </c:pt>
                <c:pt idx="661">
                  <c:v>7.4034725856657411E-4</c:v>
                </c:pt>
                <c:pt idx="662">
                  <c:v>7.3670620847132262E-4</c:v>
                </c:pt>
                <c:pt idx="663">
                  <c:v>7.3308487364413366E-4</c:v>
                </c:pt>
                <c:pt idx="664">
                  <c:v>7.2948320840311091E-4</c:v>
                </c:pt>
                <c:pt idx="665">
                  <c:v>7.2590116615212379E-4</c:v>
                </c:pt>
                <c:pt idx="666">
                  <c:v>7.2233869940232891E-4</c:v>
                </c:pt>
                <c:pt idx="667">
                  <c:v>7.1879575979336282E-4</c:v>
                </c:pt>
                <c:pt idx="668">
                  <c:v>7.1527229811421461E-4</c:v>
                </c:pt>
                <c:pt idx="669">
                  <c:v>7.1176826432377998E-4</c:v>
                </c:pt>
                <c:pt idx="670">
                  <c:v>7.0828360757109899E-4</c:v>
                </c:pt>
                <c:pt idx="671">
                  <c:v>7.0481827621528736E-4</c:v>
                </c:pt>
                <c:pt idx="672">
                  <c:v>7.0137221784515957E-4</c:v>
                </c:pt>
                <c:pt idx="673">
                  <c:v>6.9794537929855106E-4</c:v>
                </c:pt>
                <c:pt idx="674">
                  <c:v>6.9453770668134176E-4</c:v>
                </c:pt>
                <c:pt idx="675">
                  <c:v>6.9114914538618774E-4</c:v>
                </c:pt>
                <c:pt idx="676">
                  <c:v>6.8777964011096013E-4</c:v>
                </c:pt>
                <c:pt idx="677">
                  <c:v>6.8442913487689943E-4</c:v>
                </c:pt>
                <c:pt idx="678">
                  <c:v>6.8109757304648665E-4</c:v>
                </c:pt>
                <c:pt idx="679">
                  <c:v>6.7778489734103705E-4</c:v>
                </c:pt>
                <c:pt idx="680">
                  <c:v>6.7449104985801728E-4</c:v>
                </c:pt>
                <c:pt idx="681">
                  <c:v>6.712159720880913E-4</c:v>
                </c:pt>
                <c:pt idx="682">
                  <c:v>6.6795960493189926E-4</c:v>
                </c:pt>
                <c:pt idx="683">
                  <c:v>6.6472188871657262E-4</c:v>
                </c:pt>
                <c:pt idx="684">
                  <c:v>6.6150276321198581E-4</c:v>
                </c:pt>
                <c:pt idx="685">
                  <c:v>6.5830216764675448E-4</c:v>
                </c:pt>
                <c:pt idx="686">
                  <c:v>6.551200407239763E-4</c:v>
                </c:pt>
                <c:pt idx="687">
                  <c:v>6.5195632063672385E-4</c:v>
                </c:pt>
                <c:pt idx="688">
                  <c:v>6.4881094508328885E-4</c:v>
                </c:pt>
                <c:pt idx="689">
                  <c:v>6.4568385128218361E-4</c:v>
                </c:pt>
                <c:pt idx="690">
                  <c:v>6.4257497598690125E-4</c:v>
                </c:pt>
                <c:pt idx="691">
                  <c:v>6.3948425550043857E-4</c:v>
                </c:pt>
                <c:pt idx="692">
                  <c:v>6.364116256895847E-4</c:v>
                </c:pt>
                <c:pt idx="693">
                  <c:v>6.3335702199897933E-4</c:v>
                </c:pt>
                <c:pt idx="694">
                  <c:v>6.3032037946494262E-4</c:v>
                </c:pt>
                <c:pt idx="695">
                  <c:v>6.273016327290801E-4</c:v>
                </c:pt>
                <c:pt idx="696">
                  <c:v>6.2430071605166517E-4</c:v>
                </c:pt>
                <c:pt idx="697">
                  <c:v>6.2131756332480513E-4</c:v>
                </c:pt>
                <c:pt idx="698">
                  <c:v>6.183521080853875E-4</c:v>
                </c:pt>
                <c:pt idx="699">
                  <c:v>6.1540428352781728E-4</c:v>
                </c:pt>
                <c:pt idx="700">
                  <c:v>6.1247402251654061E-4</c:v>
                </c:pt>
                <c:pt idx="701">
                  <c:v>6.0956125759836441E-4</c:v>
                </c:pt>
                <c:pt idx="702">
                  <c:v>6.066659210145688E-4</c:v>
                </c:pt>
                <c:pt idx="703">
                  <c:v>6.0378794471281985E-4</c:v>
                </c:pt>
                <c:pt idx="704">
                  <c:v>6.0092726035888204E-4</c:v>
                </c:pt>
                <c:pt idx="705">
                  <c:v>5.9808379934813544E-4</c:v>
                </c:pt>
                <c:pt idx="706">
                  <c:v>5.9525749281689848E-4</c:v>
                </c:pt>
                <c:pt idx="707">
                  <c:v>5.9244827165356063E-4</c:v>
                </c:pt>
                <c:pt idx="708">
                  <c:v>5.8965606650952622E-4</c:v>
                </c:pt>
                <c:pt idx="709">
                  <c:v>5.8688080780997269E-4</c:v>
                </c:pt>
                <c:pt idx="710">
                  <c:v>5.8412242576442574E-4</c:v>
                </c:pt>
                <c:pt idx="711">
                  <c:v>5.8138085037715318E-4</c:v>
                </c:pt>
                <c:pt idx="712">
                  <c:v>5.7865601145738244E-4</c:v>
                </c:pt>
                <c:pt idx="713">
                  <c:v>5.7594783862933963E-4</c:v>
                </c:pt>
                <c:pt idx="714">
                  <c:v>5.7325626134211718E-4</c:v>
                </c:pt>
                <c:pt idx="715">
                  <c:v>5.7058120887936976E-4</c:v>
                </c:pt>
                <c:pt idx="716">
                  <c:v>5.6792261036884217E-4</c:v>
                </c:pt>
                <c:pt idx="717">
                  <c:v>5.6528039479173081E-4</c:v>
                </c:pt>
                <c:pt idx="718">
                  <c:v>5.6265449099188007E-4</c:v>
                </c:pt>
                <c:pt idx="719">
                  <c:v>5.6004482768481955E-4</c:v>
                </c:pt>
                <c:pt idx="720">
                  <c:v>5.5745133346663867E-4</c:v>
                </c:pt>
                <c:pt idx="721">
                  <c:v>5.5487393682270654E-4</c:v>
                </c:pt>
                <c:pt idx="722">
                  <c:v>5.5231256613623631E-4</c:v>
                </c:pt>
                <c:pt idx="723">
                  <c:v>5.497671496966953E-4</c:v>
                </c:pt>
                <c:pt idx="724">
                  <c:v>5.4723761570806603E-4</c:v>
                </c:pt>
                <c:pt idx="725">
                  <c:v>5.4472389229695735E-4</c:v>
                </c:pt>
                <c:pt idx="726">
                  <c:v>5.4222590752057065E-4</c:v>
                </c:pt>
                <c:pt idx="727">
                  <c:v>5.3974358937451975E-4</c:v>
                </c:pt>
                <c:pt idx="728">
                  <c:v>5.372768658005086E-4</c:v>
                </c:pt>
                <c:pt idx="729">
                  <c:v>5.3482566469387021E-4</c:v>
                </c:pt>
                <c:pt idx="730">
                  <c:v>5.3238991391096489E-4</c:v>
                </c:pt>
                <c:pt idx="731">
                  <c:v>5.2996954127644351E-4</c:v>
                </c:pt>
                <c:pt idx="732">
                  <c:v>5.2756447459037536E-4</c:v>
                </c:pt>
                <c:pt idx="733">
                  <c:v>5.2517464163524309E-4</c:v>
                </c:pt>
                <c:pt idx="734">
                  <c:v>5.2279997018280834E-4</c:v>
                </c:pt>
                <c:pt idx="735">
                  <c:v>5.2044038800084591E-4</c:v>
                </c:pt>
                <c:pt idx="736">
                  <c:v>5.1809582285975342E-4</c:v>
                </c:pt>
                <c:pt idx="737">
                  <c:v>5.1576620253903315E-4</c:v>
                </c:pt>
                <c:pt idx="738">
                  <c:v>5.1345145483365257E-4</c:v>
                </c:pt>
                <c:pt idx="739">
                  <c:v>5.1115150756028194E-4</c:v>
                </c:pt>
                <c:pt idx="740">
                  <c:v>5.0886628856341098E-4</c:v>
                </c:pt>
                <c:pt idx="741">
                  <c:v>5.0659572572135019E-4</c:v>
                </c:pt>
                <c:pt idx="742">
                  <c:v>5.0433974695211152E-4</c:v>
                </c:pt>
                <c:pt idx="743">
                  <c:v>5.0209828021917748E-4</c:v>
                </c:pt>
                <c:pt idx="744">
                  <c:v>4.9987125353715518E-4</c:v>
                </c:pt>
                <c:pt idx="745">
                  <c:v>4.9765859497731904E-4</c:v>
                </c:pt>
                <c:pt idx="746">
                  <c:v>4.9546023267304422E-4</c:v>
                </c:pt>
                <c:pt idx="747">
                  <c:v>4.9327609482513013E-4</c:v>
                </c:pt>
                <c:pt idx="748">
                  <c:v>4.9110610970701837E-4</c:v>
                </c:pt>
                <c:pt idx="749">
                  <c:v>4.8895020566990476E-4</c:v>
                </c:pt>
                <c:pt idx="750">
                  <c:v>4.8680831114774736E-4</c:v>
                </c:pt>
                <c:pt idx="751">
                  <c:v>4.8468035466217292E-4</c:v>
                </c:pt>
                <c:pt idx="752">
                  <c:v>4.8256626482728177E-4</c:v>
                </c:pt>
                <c:pt idx="753">
                  <c:v>4.8046597035435374E-4</c:v>
                </c:pt>
                <c:pt idx="754">
                  <c:v>4.7837940005645598E-4</c:v>
                </c:pt>
                <c:pt idx="755">
                  <c:v>4.7630648285295555E-4</c:v>
                </c:pt>
                <c:pt idx="756">
                  <c:v>4.742471477739346E-4</c:v>
                </c:pt>
                <c:pt idx="757">
                  <c:v>4.7220132396451396E-4</c:v>
                </c:pt>
                <c:pt idx="758">
                  <c:v>4.7016894068908379E-4</c:v>
                </c:pt>
                <c:pt idx="759">
                  <c:v>4.6814992733544352E-4</c:v>
                </c:pt>
                <c:pt idx="760">
                  <c:v>4.6614421341885219E-4</c:v>
                </c:pt>
                <c:pt idx="761">
                  <c:v>4.6415172858598982E-4</c:v>
                </c:pt>
                <c:pt idx="762">
                  <c:v>4.6217240261883395E-4</c:v>
                </c:pt>
                <c:pt idx="763">
                  <c:v>4.6020616543844789E-4</c:v>
                </c:pt>
                <c:pt idx="764">
                  <c:v>4.5825294710868708E-4</c:v>
                </c:pt>
                <c:pt idx="765">
                  <c:v>4.5631267783982057E-4</c:v>
                </c:pt>
                <c:pt idx="766">
                  <c:v>4.54385287992072E-4</c:v>
                </c:pt>
                <c:pt idx="767">
                  <c:v>4.5247070807907883E-4</c:v>
                </c:pt>
                <c:pt idx="768">
                  <c:v>4.505688687712736E-4</c:v>
                </c:pt>
                <c:pt idx="769">
                  <c:v>4.4867970089918581E-4</c:v>
                </c:pt>
                <c:pt idx="770">
                  <c:v>4.4680313545666722E-4</c:v>
                </c:pt>
                <c:pt idx="771">
                  <c:v>4.4493910360404135E-4</c:v>
                </c:pt>
                <c:pt idx="772">
                  <c:v>4.4308753667117809E-4</c:v>
                </c:pt>
                <c:pt idx="773">
                  <c:v>4.4124836616049568E-4</c:v>
                </c:pt>
                <c:pt idx="774">
                  <c:v>4.3942152374988879E-4</c:v>
                </c:pt>
                <c:pt idx="775">
                  <c:v>4.376069412955865E-4</c:v>
                </c:pt>
                <c:pt idx="776">
                  <c:v>4.3580455083493922E-4</c:v>
                </c:pt>
                <c:pt idx="777">
                  <c:v>4.3401428458913756E-4</c:v>
                </c:pt>
                <c:pt idx="778">
                  <c:v>4.3223607496586177E-4</c:v>
                </c:pt>
                <c:pt idx="779">
                  <c:v>4.3046985456186474E-4</c:v>
                </c:pt>
                <c:pt idx="780">
                  <c:v>4.2871555616548972E-4</c:v>
                </c:pt>
                <c:pt idx="781">
                  <c:v>4.2697311275912179E-4</c:v>
                </c:pt>
                <c:pt idx="782">
                  <c:v>4.2524245752157617E-4</c:v>
                </c:pt>
                <c:pt idx="783">
                  <c:v>4.2352352383042357E-4</c:v>
                </c:pt>
                <c:pt idx="784">
                  <c:v>4.2181624526425318E-4</c:v>
                </c:pt>
                <c:pt idx="785">
                  <c:v>4.2012055560487445E-4</c:v>
                </c:pt>
                <c:pt idx="786">
                  <c:v>4.1843638883945977E-4</c:v>
                </c:pt>
                <c:pt idx="787">
                  <c:v>4.1676367916262692E-4</c:v>
                </c:pt>
                <c:pt idx="788">
                  <c:v>4.1510236097846428E-4</c:v>
                </c:pt>
                <c:pt idx="789">
                  <c:v>4.1345236890249782E-4</c:v>
                </c:pt>
                <c:pt idx="790">
                  <c:v>4.1181363776360242E-4</c:v>
                </c:pt>
                <c:pt idx="791">
                  <c:v>4.1018610260585783E-4</c:v>
                </c:pt>
                <c:pt idx="792">
                  <c:v>4.0856969869034902E-4</c:v>
                </c:pt>
                <c:pt idx="793">
                  <c:v>4.0696436149691411E-4</c:v>
                </c:pt>
                <c:pt idx="794">
                  <c:v>4.0537002672583845E-4</c:v>
                </c:pt>
                <c:pt idx="795">
                  <c:v>4.0378663029949733E-4</c:v>
                </c:pt>
                <c:pt idx="796">
                  <c:v>4.0221410836394718E-4</c:v>
                </c:pt>
                <c:pt idx="797">
                  <c:v>4.0065239729046619E-4</c:v>
                </c:pt>
                <c:pt idx="798">
                  <c:v>3.9910143367704644E-4</c:v>
                </c:pt>
                <c:pt idx="799">
                  <c:v>3.9756115434983559E-4</c:v>
                </c:pt>
                <c:pt idx="800">
                  <c:v>3.9603149636453219E-4</c:v>
                </c:pt>
                <c:pt idx="801">
                  <c:v>3.9451239700773292E-4</c:v>
                </c:pt>
                <c:pt idx="802">
                  <c:v>3.9300379379823423E-4</c:v>
                </c:pt>
                <c:pt idx="803">
                  <c:v>3.9150562448828715E-4</c:v>
                </c:pt>
                <c:pt idx="804">
                  <c:v>3.9001782706480839E-4</c:v>
                </c:pt>
                <c:pt idx="805">
                  <c:v>3.8854033975054643E-4</c:v>
                </c:pt>
                <c:pt idx="806">
                  <c:v>3.8707310100520538E-4</c:v>
                </c:pt>
                <c:pt idx="807">
                  <c:v>3.8561604952652446E-4</c:v>
                </c:pt>
                <c:pt idx="808">
                  <c:v>3.8416912425131682E-4</c:v>
                </c:pt>
                <c:pt idx="809">
                  <c:v>3.8273226435646672E-4</c:v>
                </c:pt>
                <c:pt idx="810">
                  <c:v>3.8130540925988599E-4</c:v>
                </c:pt>
                <c:pt idx="811">
                  <c:v>3.7988849862143054E-4</c:v>
                </c:pt>
                <c:pt idx="812">
                  <c:v>3.7848147234377787E-4</c:v>
                </c:pt>
                <c:pt idx="813">
                  <c:v>3.7708427057326618E-4</c:v>
                </c:pt>
                <c:pt idx="814">
                  <c:v>3.7569683370069465E-4</c:v>
                </c:pt>
                <c:pt idx="815">
                  <c:v>3.7431910236208747E-4</c:v>
                </c:pt>
                <c:pt idx="816">
                  <c:v>3.7295101743942106E-4</c:v>
                </c:pt>
                <c:pt idx="817">
                  <c:v>3.715925200613144E-4</c:v>
                </c:pt>
                <c:pt idx="818">
                  <c:v>3.7024355160368539E-4</c:v>
                </c:pt>
                <c:pt idx="819">
                  <c:v>3.6871346655879307E-4</c:v>
                </c:pt>
                <c:pt idx="820">
                  <c:v>3.6738472096248872E-4</c:v>
                </c:pt>
                <c:pt idx="821">
                  <c:v>3.6606532165623588E-4</c:v>
                </c:pt>
                <c:pt idx="822">
                  <c:v>3.6475521104671063E-4</c:v>
                </c:pt>
                <c:pt idx="823">
                  <c:v>3.6345433179072324E-4</c:v>
                </c:pt>
                <c:pt idx="824">
                  <c:v>3.621626267956691E-4</c:v>
                </c:pt>
                <c:pt idx="825">
                  <c:v>3.6088003921994885E-4</c:v>
                </c:pt>
                <c:pt idx="826">
                  <c:v>3.5960651247335851E-4</c:v>
                </c:pt>
                <c:pt idx="827">
                  <c:v>3.5834199021744751E-4</c:v>
                </c:pt>
                <c:pt idx="828">
                  <c:v>3.5708641636584952E-4</c:v>
                </c:pt>
                <c:pt idx="829">
                  <c:v>3.5583973508458261E-4</c:v>
                </c:pt>
                <c:pt idx="830">
                  <c:v>3.5460189079232214E-4</c:v>
                </c:pt>
                <c:pt idx="831">
                  <c:v>3.5337282816064381E-4</c:v>
                </c:pt>
                <c:pt idx="832">
                  <c:v>3.5215249211424183E-4</c:v>
                </c:pt>
                <c:pt idx="833">
                  <c:v>3.5094082783111713E-4</c:v>
                </c:pt>
                <c:pt idx="834">
                  <c:v>3.4973778074274175E-4</c:v>
                </c:pt>
                <c:pt idx="835">
                  <c:v>3.4854329653419546E-4</c:v>
                </c:pt>
                <c:pt idx="836">
                  <c:v>3.4735732114427726E-4</c:v>
                </c:pt>
                <c:pt idx="837">
                  <c:v>3.4601227064780992E-4</c:v>
                </c:pt>
                <c:pt idx="838">
                  <c:v>3.4484434757816489E-4</c:v>
                </c:pt>
                <c:pt idx="839">
                  <c:v>3.4368476507310337E-4</c:v>
                </c:pt>
                <c:pt idx="840">
                  <c:v>3.4253347012319873E-4</c:v>
                </c:pt>
                <c:pt idx="841">
                  <c:v>3.4139040997293311E-4</c:v>
                </c:pt>
                <c:pt idx="842">
                  <c:v>3.4025553212066061E-4</c:v>
                </c:pt>
                <c:pt idx="843">
                  <c:v>3.391287843185519E-4</c:v>
                </c:pt>
                <c:pt idx="844">
                  <c:v>3.3801011457251339E-4</c:v>
                </c:pt>
                <c:pt idx="845">
                  <c:v>3.3689947114208725E-4</c:v>
                </c:pt>
                <c:pt idx="846">
                  <c:v>3.3579680254032962E-4</c:v>
                </c:pt>
                <c:pt idx="847">
                  <c:v>3.3470205753366802E-4</c:v>
                </c:pt>
                <c:pt idx="848">
                  <c:v>3.3361518514173956E-4</c:v>
                </c:pt>
                <c:pt idx="849">
                  <c:v>3.3253613463720734E-4</c:v>
                </c:pt>
                <c:pt idx="850">
                  <c:v>3.3146485554555997E-4</c:v>
                </c:pt>
                <c:pt idx="851">
                  <c:v>3.3040129764488966E-4</c:v>
                </c:pt>
                <c:pt idx="852">
                  <c:v>3.293454109656532E-4</c:v>
                </c:pt>
                <c:pt idx="853">
                  <c:v>3.2829714579041432E-4</c:v>
                </c:pt>
                <c:pt idx="854">
                  <c:v>3.2725645265356713E-4</c:v>
                </c:pt>
                <c:pt idx="855">
                  <c:v>3.2622328234104382E-4</c:v>
                </c:pt>
                <c:pt idx="856">
                  <c:v>3.2519758589000345E-4</c:v>
                </c:pt>
                <c:pt idx="857">
                  <c:v>3.2417931458850522E-4</c:v>
                </c:pt>
                <c:pt idx="858">
                  <c:v>3.2316841997516416E-4</c:v>
                </c:pt>
                <c:pt idx="859">
                  <c:v>3.2216485383879107E-4</c:v>
                </c:pt>
                <c:pt idx="860">
                  <c:v>3.2116856821801738E-4</c:v>
                </c:pt>
                <c:pt idx="861">
                  <c:v>3.2017951540090303E-4</c:v>
                </c:pt>
                <c:pt idx="862">
                  <c:v>3.1919764792453099E-4</c:v>
                </c:pt>
                <c:pt idx="863">
                  <c:v>3.1822291857458484E-4</c:v>
                </c:pt>
                <c:pt idx="864">
                  <c:v>3.1725528038491408E-4</c:v>
                </c:pt>
                <c:pt idx="865">
                  <c:v>3.1629468663708373E-4</c:v>
                </c:pt>
                <c:pt idx="866">
                  <c:v>3.1534109085990994E-4</c:v>
                </c:pt>
                <c:pt idx="867">
                  <c:v>3.1439444682898393E-4</c:v>
                </c:pt>
                <c:pt idx="868">
                  <c:v>3.1345470856617948E-4</c:v>
                </c:pt>
                <c:pt idx="869">
                  <c:v>3.1252183033915102E-4</c:v>
                </c:pt>
                <c:pt idx="870">
                  <c:v>3.1159576666081568E-4</c:v>
                </c:pt>
                <c:pt idx="871">
                  <c:v>3.105456944909892E-4</c:v>
                </c:pt>
                <c:pt idx="872">
                  <c:v>3.0963408138354144E-4</c:v>
                </c:pt>
                <c:pt idx="873">
                  <c:v>3.0872914145612572E-4</c:v>
                </c:pt>
                <c:pt idx="874">
                  <c:v>3.0783083023198422E-4</c:v>
                </c:pt>
                <c:pt idx="875">
                  <c:v>3.0693910347677608E-4</c:v>
                </c:pt>
                <c:pt idx="876">
                  <c:v>3.0605391719799088E-4</c:v>
                </c:pt>
                <c:pt idx="877">
                  <c:v>3.0517522764434796E-4</c:v>
                </c:pt>
                <c:pt idx="878">
                  <c:v>3.0430299130518811E-4</c:v>
                </c:pt>
                <c:pt idx="879">
                  <c:v>3.0343716490985372E-4</c:v>
                </c:pt>
                <c:pt idx="880">
                  <c:v>3.0257770542705867E-4</c:v>
                </c:pt>
                <c:pt idx="881">
                  <c:v>3.0172457006424951E-4</c:v>
                </c:pt>
                <c:pt idx="882">
                  <c:v>3.0087771626695608E-4</c:v>
                </c:pt>
                <c:pt idx="883">
                  <c:v>3.0003710171813382E-4</c:v>
                </c:pt>
                <c:pt idx="884">
                  <c:v>2.9920268433749622E-4</c:v>
                </c:pt>
                <c:pt idx="885">
                  <c:v>2.9837442228083943E-4</c:v>
                </c:pt>
                <c:pt idx="886">
                  <c:v>2.9755227393935739E-4</c:v>
                </c:pt>
                <c:pt idx="887">
                  <c:v>2.9627257931110656E-4</c:v>
                </c:pt>
                <c:pt idx="888">
                  <c:v>2.9546596253097931E-4</c:v>
                </c:pt>
                <c:pt idx="889">
                  <c:v>2.9466531277418128E-4</c:v>
                </c:pt>
                <c:pt idx="890">
                  <c:v>2.9387058949906708E-4</c:v>
                </c:pt>
                <c:pt idx="891">
                  <c:v>2.9308175239542932E-4</c:v>
                </c:pt>
                <c:pt idx="892">
                  <c:v>2.9229876138376319E-4</c:v>
                </c:pt>
                <c:pt idx="893">
                  <c:v>2.9152157661452418E-4</c:v>
                </c:pt>
                <c:pt idx="894">
                  <c:v>2.9075015846737902E-4</c:v>
                </c:pt>
                <c:pt idx="895">
                  <c:v>2.8998446755045025E-4</c:v>
                </c:pt>
                <c:pt idx="896">
                  <c:v>2.8922446469955432E-4</c:v>
                </c:pt>
                <c:pt idx="897">
                  <c:v>2.8847011097743344E-4</c:v>
                </c:pt>
                <c:pt idx="898">
                  <c:v>2.8772136767298158E-4</c:v>
                </c:pt>
                <c:pt idx="899">
                  <c:v>2.8697819630046451E-4</c:v>
                </c:pt>
                <c:pt idx="900">
                  <c:v>2.8624055859873432E-4</c:v>
                </c:pt>
                <c:pt idx="901">
                  <c:v>2.8550841653043869E-4</c:v>
                </c:pt>
                <c:pt idx="902">
                  <c:v>2.8478173228122438E-4</c:v>
                </c:pt>
                <c:pt idx="903">
                  <c:v>2.8406046825893644E-4</c:v>
                </c:pt>
                <c:pt idx="904">
                  <c:v>2.833445870928112E-4</c:v>
                </c:pt>
                <c:pt idx="905">
                  <c:v>2.8263405163266616E-4</c:v>
                </c:pt>
                <c:pt idx="906">
                  <c:v>2.8192882494808378E-4</c:v>
                </c:pt>
                <c:pt idx="907">
                  <c:v>2.8122887032759191E-4</c:v>
                </c:pt>
                <c:pt idx="908">
                  <c:v>2.8053415127783882E-4</c:v>
                </c:pt>
                <c:pt idx="909">
                  <c:v>2.7984463152276563E-4</c:v>
                </c:pt>
                <c:pt idx="910">
                  <c:v>2.7916027500277357E-4</c:v>
                </c:pt>
                <c:pt idx="911">
                  <c:v>2.7848104587388723E-4</c:v>
                </c:pt>
                <c:pt idx="912">
                  <c:v>2.7780690850691576E-4</c:v>
                </c:pt>
                <c:pt idx="913">
                  <c:v>2.7713782748660837E-4</c:v>
                </c:pt>
                <c:pt idx="914">
                  <c:v>2.7647376761080831E-4</c:v>
                </c:pt>
                <c:pt idx="915">
                  <c:v>2.7581469388960234E-4</c:v>
                </c:pt>
                <c:pt idx="916">
                  <c:v>2.751605715444681E-4</c:v>
                </c:pt>
                <c:pt idx="917">
                  <c:v>2.7451136600741737E-4</c:v>
                </c:pt>
                <c:pt idx="918">
                  <c:v>2.7386704292013751E-4</c:v>
                </c:pt>
                <c:pt idx="919">
                  <c:v>2.7322756813312997E-4</c:v>
                </c:pt>
                <c:pt idx="920">
                  <c:v>2.7259290770484553E-4</c:v>
                </c:pt>
                <c:pt idx="921">
                  <c:v>2.7196302790081806E-4</c:v>
                </c:pt>
                <c:pt idx="922">
                  <c:v>2.713378951927954E-4</c:v>
                </c:pt>
                <c:pt idx="923">
                  <c:v>2.7071747625786818E-4</c:v>
                </c:pt>
                <c:pt idx="924">
                  <c:v>2.7010173797759643E-4</c:v>
                </c:pt>
                <c:pt idx="925">
                  <c:v>2.6949064743713455E-4</c:v>
                </c:pt>
                <c:pt idx="926">
                  <c:v>2.6888417192435404E-4</c:v>
                </c:pt>
                <c:pt idx="927">
                  <c:v>2.6828227892896456E-4</c:v>
                </c:pt>
                <c:pt idx="928">
                  <c:v>2.6768493614163412E-4</c:v>
                </c:pt>
                <c:pt idx="929">
                  <c:v>2.670921114531061E-4</c:v>
                </c:pt>
                <c:pt idx="930">
                  <c:v>2.6650377295331699E-4</c:v>
                </c:pt>
                <c:pt idx="931">
                  <c:v>2.6591988893051116E-4</c:v>
                </c:pt>
                <c:pt idx="932">
                  <c:v>2.6534042787035479E-4</c:v>
                </c:pt>
                <c:pt idx="933">
                  <c:v>2.6476535845504974E-4</c:v>
                </c:pt>
                <c:pt idx="934">
                  <c:v>2.6419464956244489E-4</c:v>
                </c:pt>
                <c:pt idx="935">
                  <c:v>2.6362827026514784E-4</c:v>
                </c:pt>
                <c:pt idx="936">
                  <c:v>2.6306618982963503E-4</c:v>
                </c:pt>
                <c:pt idx="937">
                  <c:v>2.6250837771536165E-4</c:v>
                </c:pt>
                <c:pt idx="938">
                  <c:v>2.619548035738707E-4</c:v>
                </c:pt>
                <c:pt idx="939">
                  <c:v>2.6140543724790155E-4</c:v>
                </c:pt>
                <c:pt idx="940">
                  <c:v>2.6086024877049836E-4</c:v>
                </c:pt>
                <c:pt idx="941">
                  <c:v>2.6031920836411748E-4</c:v>
                </c:pt>
                <c:pt idx="942">
                  <c:v>2.5978228643973561E-4</c:v>
                </c:pt>
                <c:pt idx="943">
                  <c:v>2.5924945359595704E-4</c:v>
                </c:pt>
                <c:pt idx="944">
                  <c:v>2.5872068061812099E-4</c:v>
                </c:pt>
                <c:pt idx="945">
                  <c:v>2.5819593847740908E-4</c:v>
                </c:pt>
                <c:pt idx="946">
                  <c:v>2.5767519832995268E-4</c:v>
                </c:pt>
                <c:pt idx="947">
                  <c:v>2.5715843151594083E-4</c:v>
                </c:pt>
                <c:pt idx="948">
                  <c:v>2.5664560955872783E-4</c:v>
                </c:pt>
                <c:pt idx="949">
                  <c:v>2.5613670416394191E-4</c:v>
                </c:pt>
                <c:pt idx="950">
                  <c:v>2.5563168721859321E-4</c:v>
                </c:pt>
                <c:pt idx="951">
                  <c:v>2.5513053079018357E-4</c:v>
                </c:pt>
                <c:pt idx="952">
                  <c:v>2.5463320712581551E-4</c:v>
                </c:pt>
                <c:pt idx="953">
                  <c:v>2.541396886513031E-4</c:v>
                </c:pt>
                <c:pt idx="954">
                  <c:v>2.5364994797028224E-4</c:v>
                </c:pt>
                <c:pt idx="955">
                  <c:v>2.5316395786332272E-4</c:v>
                </c:pt>
                <c:pt idx="956">
                  <c:v>2.5268169128704084E-4</c:v>
                </c:pt>
                <c:pt idx="957">
                  <c:v>2.5220312137321221E-4</c:v>
                </c:pt>
                <c:pt idx="958">
                  <c:v>2.5172822142788671E-4</c:v>
                </c:pt>
                <c:pt idx="959">
                  <c:v>2.5125696493050317E-4</c:v>
                </c:pt>
                <c:pt idx="960">
                  <c:v>2.5078932553300622E-4</c:v>
                </c:pt>
                <c:pt idx="961">
                  <c:v>2.5032527705896358E-4</c:v>
                </c:pt>
                <c:pt idx="962">
                  <c:v>2.4986479350268487E-4</c:v>
                </c:pt>
                <c:pt idx="963">
                  <c:v>2.4940784902834128E-4</c:v>
                </c:pt>
                <c:pt idx="964">
                  <c:v>2.4895441796908687E-4</c:v>
                </c:pt>
                <c:pt idx="965">
                  <c:v>2.485044748261815E-4</c:v>
                </c:pt>
                <c:pt idx="966">
                  <c:v>2.4805799426811406E-4</c:v>
                </c:pt>
                <c:pt idx="967">
                  <c:v>2.4761495112972875E-4</c:v>
                </c:pt>
                <c:pt idx="968">
                  <c:v>2.4717532041135145E-4</c:v>
                </c:pt>
                <c:pt idx="969">
                  <c:v>2.4673907727791833E-4</c:v>
                </c:pt>
                <c:pt idx="970">
                  <c:v>2.4630619705810622E-4</c:v>
                </c:pt>
                <c:pt idx="971">
                  <c:v>2.4587665524346394E-4</c:v>
                </c:pt>
                <c:pt idx="972">
                  <c:v>2.4545042748754621E-4</c:v>
                </c:pt>
                <c:pt idx="973">
                  <c:v>2.4502748960504849E-4</c:v>
                </c:pt>
                <c:pt idx="974">
                  <c:v>2.4460781757094441E-4</c:v>
                </c:pt>
                <c:pt idx="975">
                  <c:v>2.4419138751962435E-4</c:v>
                </c:pt>
                <c:pt idx="976">
                  <c:v>2.4377817574403602E-4</c:v>
                </c:pt>
                <c:pt idx="977">
                  <c:v>2.4336815869482767E-4</c:v>
                </c:pt>
                <c:pt idx="978">
                  <c:v>2.4296131297949221E-4</c:v>
                </c:pt>
                <c:pt idx="979">
                  <c:v>2.4255761536151415E-4</c:v>
                </c:pt>
                <c:pt idx="980">
                  <c:v>2.4215704275951805E-4</c:v>
                </c:pt>
                <c:pt idx="981">
                  <c:v>2.417595722464196E-4</c:v>
                </c:pt>
                <c:pt idx="982">
                  <c:v>2.4136518104857834E-4</c:v>
                </c:pt>
                <c:pt idx="983">
                  <c:v>2.4097384654495256E-4</c:v>
                </c:pt>
                <c:pt idx="984">
                  <c:v>2.4058554626625679E-4</c:v>
                </c:pt>
                <c:pt idx="985">
                  <c:v>2.4020025789412108E-4</c:v>
                </c:pt>
                <c:pt idx="986">
                  <c:v>2.3981795926025304E-4</c:v>
                </c:pt>
                <c:pt idx="987">
                  <c:v>2.3943862834560143E-4</c:v>
                </c:pt>
                <c:pt idx="988">
                  <c:v>2.3906224327952284E-4</c:v>
                </c:pt>
                <c:pt idx="989">
                  <c:v>2.3868878233895033E-4</c:v>
                </c:pt>
                <c:pt idx="990">
                  <c:v>2.3831822394756446E-4</c:v>
                </c:pt>
                <c:pt idx="991">
                  <c:v>2.3795054667496689E-4</c:v>
                </c:pt>
                <c:pt idx="992">
                  <c:v>2.3758572923585623E-4</c:v>
                </c:pt>
                <c:pt idx="993">
                  <c:v>2.3722375048920667E-4</c:v>
                </c:pt>
                <c:pt idx="994">
                  <c:v>2.3686458943744876E-4</c:v>
                </c:pt>
                <c:pt idx="995">
                  <c:v>2.3650822522565295E-4</c:v>
                </c:pt>
                <c:pt idx="996">
                  <c:v>2.3615463714071573E-4</c:v>
                </c:pt>
                <c:pt idx="997">
                  <c:v>2.3580380461054795E-4</c:v>
                </c:pt>
                <c:pt idx="998">
                  <c:v>2.3545570720326644E-4</c:v>
                </c:pt>
                <c:pt idx="999">
                  <c:v>2.3511032462638734E-4</c:v>
                </c:pt>
                <c:pt idx="1000">
                  <c:v>2.3476763672602334E-4</c:v>
                </c:pt>
                <c:pt idx="1001">
                  <c:v>2.3442762348608201E-4</c:v>
                </c:pt>
                <c:pt idx="1002">
                  <c:v>2.3409026502746834E-4</c:v>
                </c:pt>
                <c:pt idx="1003">
                  <c:v>2.3375554160728901E-4</c:v>
                </c:pt>
                <c:pt idx="1004">
                  <c:v>2.3342343361805972E-4</c:v>
                </c:pt>
                <c:pt idx="1005">
                  <c:v>2.3309392158691542E-4</c:v>
                </c:pt>
                <c:pt idx="1006">
                  <c:v>2.3276698617482306E-4</c:v>
                </c:pt>
                <c:pt idx="1007">
                  <c:v>2.324426081757974E-4</c:v>
                </c:pt>
                <c:pt idx="1008">
                  <c:v>2.3212076851611914E-4</c:v>
                </c:pt>
                <c:pt idx="1009">
                  <c:v>2.3180144825355674E-4</c:v>
                </c:pt>
                <c:pt idx="1010">
                  <c:v>2.314846285765902E-4</c:v>
                </c:pt>
                <c:pt idx="1011">
                  <c:v>2.3117029080363803E-4</c:v>
                </c:pt>
                <c:pt idx="1012">
                  <c:v>2.3085841638228755E-4</c:v>
                </c:pt>
                <c:pt idx="1013">
                  <c:v>2.3054898688852727E-4</c:v>
                </c:pt>
                <c:pt idx="1014">
                  <c:v>2.3024198402598283E-4</c:v>
                </c:pt>
                <c:pt idx="1015">
                  <c:v>2.2993738962515551E-4</c:v>
                </c:pt>
                <c:pt idx="1016">
                  <c:v>2.296351856426639E-4</c:v>
                </c:pt>
                <c:pt idx="1017">
                  <c:v>2.2933535416048842E-4</c:v>
                </c:pt>
                <c:pt idx="1018">
                  <c:v>2.2903787738521865E-4</c:v>
                </c:pt>
                <c:pt idx="1019">
                  <c:v>2.2874273764730396E-4</c:v>
                </c:pt>
                <c:pt idx="1020">
                  <c:v>2.2844991740030682E-4</c:v>
                </c:pt>
                <c:pt idx="1021">
                  <c:v>2.2815939922015939E-4</c:v>
                </c:pt>
                <c:pt idx="1022">
                  <c:v>2.2787116580442278E-4</c:v>
                </c:pt>
                <c:pt idx="1023">
                  <c:v>2.2758519997154969E-4</c:v>
                </c:pt>
                <c:pt idx="1024">
                  <c:v>2.2730148466014975E-4</c:v>
                </c:pt>
                <c:pt idx="1025">
                  <c:v>2.2702000292825825E-4</c:v>
                </c:pt>
                <c:pt idx="1026">
                  <c:v>2.2674073795260756E-4</c:v>
                </c:pt>
                <c:pt idx="1027">
                  <c:v>2.2646367302790166E-4</c:v>
                </c:pt>
                <c:pt idx="1028">
                  <c:v>2.2618879156609422E-4</c:v>
                </c:pt>
                <c:pt idx="1029">
                  <c:v>2.2591607709566885E-4</c:v>
                </c:pt>
                <c:pt idx="1030">
                  <c:v>2.2564551326092341E-4</c:v>
                </c:pt>
                <c:pt idx="1031">
                  <c:v>2.2537708382125649E-4</c:v>
                </c:pt>
                <c:pt idx="1032">
                  <c:v>2.2511077265045787E-4</c:v>
                </c:pt>
                <c:pt idx="1033">
                  <c:v>2.2484656373600125E-4</c:v>
                </c:pt>
                <c:pt idx="1034">
                  <c:v>2.2458444117834058E-4</c:v>
                </c:pt>
                <c:pt idx="1035">
                  <c:v>2.2432438919020947E-4</c:v>
                </c:pt>
                <c:pt idx="1036">
                  <c:v>2.2406639209592336E-4</c:v>
                </c:pt>
                <c:pt idx="1037">
                  <c:v>2.2381043433068539E-4</c:v>
                </c:pt>
                <c:pt idx="1038">
                  <c:v>2.2355650043989468E-4</c:v>
                </c:pt>
                <c:pt idx="1039">
                  <c:v>2.2330457507845831E-4</c:v>
                </c:pt>
                <c:pt idx="1040">
                  <c:v>2.2305464301010622E-4</c:v>
                </c:pt>
                <c:pt idx="1041">
                  <c:v>2.2280668910670907E-4</c:v>
                </c:pt>
                <c:pt idx="1042">
                  <c:v>2.2256069834759962E-4</c:v>
                </c:pt>
                <c:pt idx="1043">
                  <c:v>2.2231665581889668E-4</c:v>
                </c:pt>
                <c:pt idx="1044">
                  <c:v>2.2207454671283294E-4</c:v>
                </c:pt>
                <c:pt idx="1045">
                  <c:v>2.2183435632708504E-4</c:v>
                </c:pt>
                <c:pt idx="1046">
                  <c:v>2.2159607006410768E-4</c:v>
                </c:pt>
                <c:pt idx="1047">
                  <c:v>2.2135967343047026E-4</c:v>
                </c:pt>
                <c:pt idx="1048">
                  <c:v>2.2112515203619664E-4</c:v>
                </c:pt>
                <c:pt idx="1049">
                  <c:v>2.2089249159410864E-4</c:v>
                </c:pt>
                <c:pt idx="1050">
                  <c:v>2.2066167791917187E-4</c:v>
                </c:pt>
                <c:pt idx="1051">
                  <c:v>2.2043269692784541E-4</c:v>
                </c:pt>
                <c:pt idx="1052">
                  <c:v>2.2020553463743411E-4</c:v>
                </c:pt>
                <c:pt idx="1053">
                  <c:v>2.1998017716544436E-4</c:v>
                </c:pt>
                <c:pt idx="1054">
                  <c:v>2.1975661072894275E-4</c:v>
                </c:pt>
                <c:pt idx="1055">
                  <c:v>2.1953482164391807E-4</c:v>
                </c:pt>
                <c:pt idx="1056">
                  <c:v>2.1931479632464641E-4</c:v>
                </c:pt>
                <c:pt idx="1057">
                  <c:v>2.1909652128305904E-4</c:v>
                </c:pt>
                <c:pt idx="1058">
                  <c:v>2.1887998312811416E-4</c:v>
                </c:pt>
                <c:pt idx="1059">
                  <c:v>2.1866516856517088E-4</c:v>
                </c:pt>
                <c:pt idx="1060">
                  <c:v>2.1845206439536708E-4</c:v>
                </c:pt>
                <c:pt idx="1061">
                  <c:v>2.1824065751499999E-4</c:v>
                </c:pt>
                <c:pt idx="1062">
                  <c:v>2.1803093491490989E-4</c:v>
                </c:pt>
                <c:pt idx="1063">
                  <c:v>2.178228836798671E-4</c:v>
                </c:pt>
                <c:pt idx="1064">
                  <c:v>2.17616490987962E-4</c:v>
                </c:pt>
                <c:pt idx="1065">
                  <c:v>2.174117441099981E-4</c:v>
                </c:pt>
                <c:pt idx="1066">
                  <c:v>2.1720863040888832E-4</c:v>
                </c:pt>
                <c:pt idx="1067">
                  <c:v>2.1700713733905424E-4</c:v>
                </c:pt>
                <c:pt idx="1068">
                  <c:v>2.1680725244582852E-4</c:v>
                </c:pt>
                <c:pt idx="1069">
                  <c:v>2.1660896336486051E-4</c:v>
                </c:pt>
                <c:pt idx="1070">
                  <c:v>2.1641225782152471E-4</c:v>
                </c:pt>
                <c:pt idx="1071">
                  <c:v>2.1621712363033245E-4</c:v>
                </c:pt>
                <c:pt idx="1072">
                  <c:v>2.160235486943468E-4</c:v>
                </c:pt>
                <c:pt idx="1073">
                  <c:v>2.1583152100460015E-4</c:v>
                </c:pt>
                <c:pt idx="1074">
                  <c:v>2.1564102863951527E-4</c:v>
                </c:pt>
                <c:pt idx="1075">
                  <c:v>2.1545205976432918E-4</c:v>
                </c:pt>
                <c:pt idx="1076">
                  <c:v>2.1526460263052009E-4</c:v>
                </c:pt>
                <c:pt idx="1077">
                  <c:v>2.1507864557523759E-4</c:v>
                </c:pt>
                <c:pt idx="1078">
                  <c:v>2.1489417702073545E-4</c:v>
                </c:pt>
                <c:pt idx="1079">
                  <c:v>2.1468516372998811E-4</c:v>
                </c:pt>
                <c:pt idx="1080">
                  <c:v>2.1450384622610804E-4</c:v>
                </c:pt>
                <c:pt idx="1081">
                  <c:v>2.1432398138357804E-4</c:v>
                </c:pt>
                <c:pt idx="1082">
                  <c:v>2.1414555797125384E-4</c:v>
                </c:pt>
                <c:pt idx="1083">
                  <c:v>2.1396856484022774E-4</c:v>
                </c:pt>
                <c:pt idx="1084">
                  <c:v>2.1379299092328023E-4</c:v>
                </c:pt>
                <c:pt idx="1085">
                  <c:v>2.1361882523433456E-4</c:v>
                </c:pt>
                <c:pt idx="1086">
                  <c:v>2.1344605686791441E-4</c:v>
                </c:pt>
                <c:pt idx="1087">
                  <c:v>2.1327467499860435E-4</c:v>
                </c:pt>
                <c:pt idx="1088">
                  <c:v>2.1310466888051343E-4</c:v>
                </c:pt>
                <c:pt idx="1089">
                  <c:v>2.1293602784674184E-4</c:v>
                </c:pt>
                <c:pt idx="1090">
                  <c:v>2.1276874130885003E-4</c:v>
                </c:pt>
                <c:pt idx="1091">
                  <c:v>2.1260279875633144E-4</c:v>
                </c:pt>
                <c:pt idx="1092">
                  <c:v>2.1243818975608768E-4</c:v>
                </c:pt>
                <c:pt idx="1093">
                  <c:v>2.1227490395190685E-4</c:v>
                </c:pt>
                <c:pt idx="1094">
                  <c:v>2.121129310639447E-4</c:v>
                </c:pt>
                <c:pt idx="1095">
                  <c:v>2.119522608882088E-4</c:v>
                </c:pt>
                <c:pt idx="1096">
                  <c:v>2.1179288329604558E-4</c:v>
                </c:pt>
                <c:pt idx="1097">
                  <c:v>2.1163478823363005E-4</c:v>
                </c:pt>
                <c:pt idx="1098">
                  <c:v>2.1147796572145895E-4</c:v>
                </c:pt>
                <c:pt idx="1099">
                  <c:v>2.1132240585384603E-4</c:v>
                </c:pt>
                <c:pt idx="1100">
                  <c:v>2.1116809879842091E-4</c:v>
                </c:pt>
                <c:pt idx="1101">
                  <c:v>2.1101503479563038E-4</c:v>
                </c:pt>
                <c:pt idx="1102">
                  <c:v>2.108632041582426E-4</c:v>
                </c:pt>
                <c:pt idx="1103">
                  <c:v>2.1071259727085438E-4</c:v>
                </c:pt>
                <c:pt idx="1104">
                  <c:v>2.1056320458940093E-4</c:v>
                </c:pt>
                <c:pt idx="1105">
                  <c:v>2.1041501664066875E-4</c:v>
                </c:pt>
                <c:pt idx="1106">
                  <c:v>2.1026802402181118E-4</c:v>
                </c:pt>
                <c:pt idx="1107">
                  <c:v>2.101222173998668E-4</c:v>
                </c:pt>
                <c:pt idx="1108">
                  <c:v>2.0997758751128059E-4</c:v>
                </c:pt>
                <c:pt idx="1109">
                  <c:v>2.098341251614279E-4</c:v>
                </c:pt>
                <c:pt idx="1110">
                  <c:v>2.0969182122414128E-4</c:v>
                </c:pt>
                <c:pt idx="1111">
                  <c:v>2.0955066664123985E-4</c:v>
                </c:pt>
                <c:pt idx="1112">
                  <c:v>2.0941065242206165E-4</c:v>
                </c:pt>
                <c:pt idx="1113">
                  <c:v>2.0927176964299872E-4</c:v>
                </c:pt>
                <c:pt idx="1114">
                  <c:v>2.0913400944703477E-4</c:v>
                </c:pt>
                <c:pt idx="1115">
                  <c:v>2.0899736304328567E-4</c:v>
                </c:pt>
                <c:pt idx="1116">
                  <c:v>2.0886182170654267E-4</c:v>
                </c:pt>
                <c:pt idx="1117">
                  <c:v>2.0872737677681843E-4</c:v>
                </c:pt>
                <c:pt idx="1118">
                  <c:v>2.085940196588953E-4</c:v>
                </c:pt>
                <c:pt idx="1119">
                  <c:v>2.0846174182187702E-4</c:v>
                </c:pt>
                <c:pt idx="1120">
                  <c:v>2.0833053479874235E-4</c:v>
                </c:pt>
                <c:pt idx="1121">
                  <c:v>2.0820039018590197E-4</c:v>
                </c:pt>
                <c:pt idx="1122">
                  <c:v>2.0807129964275757E-4</c:v>
                </c:pt>
                <c:pt idx="1123">
                  <c:v>2.0794325489126387E-4</c:v>
                </c:pt>
                <c:pt idx="1124">
                  <c:v>2.0781624771549324E-4</c:v>
                </c:pt>
                <c:pt idx="1125">
                  <c:v>2.0769026996120279E-4</c:v>
                </c:pt>
                <c:pt idx="1126">
                  <c:v>2.0756531353540429E-4</c:v>
                </c:pt>
                <c:pt idx="1127">
                  <c:v>2.0744137040593647E-4</c:v>
                </c:pt>
                <c:pt idx="1128">
                  <c:v>2.0731843260104018E-4</c:v>
                </c:pt>
                <c:pt idx="1129">
                  <c:v>2.0719649220893576E-4</c:v>
                </c:pt>
                <c:pt idx="1130">
                  <c:v>2.0707554137740344E-4</c:v>
                </c:pt>
                <c:pt idx="1131">
                  <c:v>2.0693851356821854E-4</c:v>
                </c:pt>
                <c:pt idx="1132">
                  <c:v>2.0681965705694839E-4</c:v>
                </c:pt>
                <c:pt idx="1133">
                  <c:v>2.0670176581094978E-4</c:v>
                </c:pt>
                <c:pt idx="1134">
                  <c:v>2.0658483222033363E-4</c:v>
                </c:pt>
                <c:pt idx="1135">
                  <c:v>2.0646884873265172E-4</c:v>
                </c:pt>
                <c:pt idx="1136">
                  <c:v>2.0635380785249228E-4</c:v>
                </c:pt>
                <c:pt idx="1137">
                  <c:v>2.0623970214107837E-4</c:v>
                </c:pt>
                <c:pt idx="1138">
                  <c:v>2.0612652421586849E-4</c:v>
                </c:pt>
                <c:pt idx="1139">
                  <c:v>2.0601426675015974E-4</c:v>
                </c:pt>
                <c:pt idx="1140">
                  <c:v>2.0590292247269347E-4</c:v>
                </c:pt>
                <c:pt idx="1141">
                  <c:v>2.0579248416726341E-4</c:v>
                </c:pt>
                <c:pt idx="1142">
                  <c:v>2.0568294467232607E-4</c:v>
                </c:pt>
                <c:pt idx="1143">
                  <c:v>2.0557429688061385E-4</c:v>
                </c:pt>
                <c:pt idx="1144">
                  <c:v>2.0546653373875029E-4</c:v>
                </c:pt>
                <c:pt idx="1145">
                  <c:v>2.0535964824686792E-4</c:v>
                </c:pt>
                <c:pt idx="1146">
                  <c:v>2.0525363345822833E-4</c:v>
                </c:pt>
                <c:pt idx="1147">
                  <c:v>2.051484824788449E-4</c:v>
                </c:pt>
                <c:pt idx="1148">
                  <c:v>2.0504418846710755E-4</c:v>
                </c:pt>
                <c:pt idx="1149">
                  <c:v>2.0494074463341016E-4</c:v>
                </c:pt>
                <c:pt idx="1150">
                  <c:v>2.0483814423978013E-4</c:v>
                </c:pt>
                <c:pt idx="1151">
                  <c:v>2.0473638059951047E-4</c:v>
                </c:pt>
                <c:pt idx="1152">
                  <c:v>2.0463544707679401E-4</c:v>
                </c:pt>
                <c:pt idx="1153">
                  <c:v>2.0453533708636007E-4</c:v>
                </c:pt>
                <c:pt idx="1154">
                  <c:v>2.0443604409311347E-4</c:v>
                </c:pt>
                <c:pt idx="1155">
                  <c:v>2.0433756161177563E-4</c:v>
                </c:pt>
                <c:pt idx="1156">
                  <c:v>2.0423988320652828E-4</c:v>
                </c:pt>
                <c:pt idx="1157">
                  <c:v>2.0414300249065907E-4</c:v>
                </c:pt>
                <c:pt idx="1158">
                  <c:v>2.0404691312620978E-4</c:v>
                </c:pt>
                <c:pt idx="1159">
                  <c:v>2.0395160882362659E-4</c:v>
                </c:pt>
                <c:pt idx="1160">
                  <c:v>2.038570833414126E-4</c:v>
                </c:pt>
                <c:pt idx="1161">
                  <c:v>2.0376333048578265E-4</c:v>
                </c:pt>
                <c:pt idx="1162">
                  <c:v>2.0367034411032038E-4</c:v>
                </c:pt>
                <c:pt idx="1163">
                  <c:v>2.0357811811563727E-4</c:v>
                </c:pt>
                <c:pt idx="1164">
                  <c:v>2.0348664644903437E-4</c:v>
                </c:pt>
                <c:pt idx="1165">
                  <c:v>2.0339592310416552E-4</c:v>
                </c:pt>
                <c:pt idx="1166">
                  <c:v>2.0330594212070345E-4</c:v>
                </c:pt>
                <c:pt idx="1167">
                  <c:v>2.0321669758400755E-4</c:v>
                </c:pt>
                <c:pt idx="1168">
                  <c:v>2.0312818362479401E-4</c:v>
                </c:pt>
                <c:pt idx="1169">
                  <c:v>2.0304039441880803E-4</c:v>
                </c:pt>
                <c:pt idx="1170">
                  <c:v>2.0295332418649825E-4</c:v>
                </c:pt>
                <c:pt idx="1171">
                  <c:v>2.0286696719269318E-4</c:v>
                </c:pt>
                <c:pt idx="1172">
                  <c:v>2.0278131774627989E-4</c:v>
                </c:pt>
                <c:pt idx="1173">
                  <c:v>2.0269637019988454E-4</c:v>
                </c:pt>
                <c:pt idx="1174">
                  <c:v>2.0261211894955536E-4</c:v>
                </c:pt>
                <c:pt idx="1175">
                  <c:v>2.0252855843444744E-4</c:v>
                </c:pt>
                <c:pt idx="1176">
                  <c:v>2.0244568313650962E-4</c:v>
                </c:pt>
                <c:pt idx="1177">
                  <c:v>2.0236348758017353E-4</c:v>
                </c:pt>
                <c:pt idx="1178">
                  <c:v>2.0228196633204461E-4</c:v>
                </c:pt>
                <c:pt idx="1179">
                  <c:v>2.022011140005952E-4</c:v>
                </c:pt>
                <c:pt idx="1180">
                  <c:v>2.021209252358596E-4</c:v>
                </c:pt>
                <c:pt idx="1181">
                  <c:v>2.0204139472913119E-4</c:v>
                </c:pt>
                <c:pt idx="1182">
                  <c:v>2.0196251721266151E-4</c:v>
                </c:pt>
                <c:pt idx="1183">
                  <c:v>2.0187316435600961E-4</c:v>
                </c:pt>
                <c:pt idx="1184">
                  <c:v>2.0179566855472073E-4</c:v>
                </c:pt>
                <c:pt idx="1185">
                  <c:v>2.0171880945123191E-4</c:v>
                </c:pt>
                <c:pt idx="1186">
                  <c:v>2.016425819443165E-4</c:v>
                </c:pt>
                <c:pt idx="1187">
                  <c:v>2.0156698097218974E-4</c:v>
                </c:pt>
                <c:pt idx="1188">
                  <c:v>2.0149200151222004E-4</c:v>
                </c:pt>
                <c:pt idx="1189">
                  <c:v>2.0141763858064207E-4</c:v>
                </c:pt>
                <c:pt idx="1190">
                  <c:v>2.0134388723227169E-4</c:v>
                </c:pt>
                <c:pt idx="1191">
                  <c:v>2.0127074256022298E-4</c:v>
                </c:pt>
                <c:pt idx="1192">
                  <c:v>2.0119819969562693E-4</c:v>
                </c:pt>
                <c:pt idx="1193">
                  <c:v>2.0112625380735234E-4</c:v>
                </c:pt>
                <c:pt idx="1194">
                  <c:v>2.0105490010172817E-4</c:v>
                </c:pt>
                <c:pt idx="1195">
                  <c:v>2.0098413382226807E-4</c:v>
                </c:pt>
                <c:pt idx="1196">
                  <c:v>2.0091395024939677E-4</c:v>
                </c:pt>
                <c:pt idx="1197">
                  <c:v>2.0084434470017798E-4</c:v>
                </c:pt>
                <c:pt idx="1198">
                  <c:v>2.0073612123137872E-4</c:v>
                </c:pt>
                <c:pt idx="1199">
                  <c:v>2.0066798077915735E-4</c:v>
                </c:pt>
                <c:pt idx="1200">
                  <c:v>2.006004019208351E-4</c:v>
                </c:pt>
                <c:pt idx="1201">
                  <c:v>2.0053338013755758E-4</c:v>
                </c:pt>
                <c:pt idx="1202">
                  <c:v>2.0046691094562807E-4</c:v>
                </c:pt>
                <c:pt idx="1203">
                  <c:v>2.0040098989624762E-4</c:v>
                </c:pt>
                <c:pt idx="1204">
                  <c:v>2.0033561257525666E-4</c:v>
                </c:pt>
                <c:pt idx="1205">
                  <c:v>2.0027077460287856E-4</c:v>
                </c:pt>
                <c:pt idx="1206">
                  <c:v>2.0020647163346492E-4</c:v>
                </c:pt>
                <c:pt idx="1207">
                  <c:v>2.0014269935524255E-4</c:v>
                </c:pt>
                <c:pt idx="1208">
                  <c:v>2.0007945349006216E-4</c:v>
                </c:pt>
                <c:pt idx="1209">
                  <c:v>2.0001672979314878E-4</c:v>
                </c:pt>
                <c:pt idx="1210">
                  <c:v>1.9995452405285397E-4</c:v>
                </c:pt>
                <c:pt idx="1211">
                  <c:v>1.9989283209040959E-4</c:v>
                </c:pt>
                <c:pt idx="1212">
                  <c:v>1.9983164975968335E-4</c:v>
                </c:pt>
                <c:pt idx="1213">
                  <c:v>1.9977097294693601E-4</c:v>
                </c:pt>
                <c:pt idx="1214">
                  <c:v>1.9971079757058019E-4</c:v>
                </c:pt>
                <c:pt idx="1215">
                  <c:v>1.9965111958094098E-4</c:v>
                </c:pt>
                <c:pt idx="1216">
                  <c:v>1.9959193496001806E-4</c:v>
                </c:pt>
                <c:pt idx="1217">
                  <c:v>1.9953323972124947E-4</c:v>
                </c:pt>
                <c:pt idx="1218">
                  <c:v>1.9947502990927711E-4</c:v>
                </c:pt>
                <c:pt idx="1219">
                  <c:v>1.9941730159971376E-4</c:v>
                </c:pt>
                <c:pt idx="1220">
                  <c:v>1.993600508989117E-4</c:v>
                </c:pt>
                <c:pt idx="1221">
                  <c:v>1.9930327394373308E-4</c:v>
                </c:pt>
                <c:pt idx="1222">
                  <c:v>1.992469669013216E-4</c:v>
                </c:pt>
                <c:pt idx="1223">
                  <c:v>1.9919112596887613E-4</c:v>
                </c:pt>
                <c:pt idx="1224">
                  <c:v>1.9913574737342551E-4</c:v>
                </c:pt>
                <c:pt idx="1225">
                  <c:v>1.9908082737160533E-4</c:v>
                </c:pt>
                <c:pt idx="1226">
                  <c:v>1.9902636224943584E-4</c:v>
                </c:pt>
                <c:pt idx="1227">
                  <c:v>1.9897234832210169E-4</c:v>
                </c:pt>
                <c:pt idx="1228">
                  <c:v>1.9891878193373314E-4</c:v>
                </c:pt>
                <c:pt idx="1229">
                  <c:v>1.9886565945718881E-4</c:v>
                </c:pt>
                <c:pt idx="1230">
                  <c:v>1.9881297729383969E-4</c:v>
                </c:pt>
                <c:pt idx="1231">
                  <c:v>1.9876073187335519E-4</c:v>
                </c:pt>
                <c:pt idx="1232">
                  <c:v>1.987089196534901E-4</c:v>
                </c:pt>
                <c:pt idx="1233">
                  <c:v>1.9865753711987351E-4</c:v>
                </c:pt>
                <c:pt idx="1234">
                  <c:v>1.9860658078579884E-4</c:v>
                </c:pt>
                <c:pt idx="1235">
                  <c:v>1.9855604719201558E-4</c:v>
                </c:pt>
                <c:pt idx="1236">
                  <c:v>1.9850593290652243E-4</c:v>
                </c:pt>
                <c:pt idx="1237">
                  <c:v>1.9845623452436191E-4</c:v>
                </c:pt>
                <c:pt idx="1238">
                  <c:v>1.9840694866741625E-4</c:v>
                </c:pt>
                <c:pt idx="1239">
                  <c:v>1.9835807198420493E-4</c:v>
                </c:pt>
                <c:pt idx="1240">
                  <c:v>1.9830960114968366E-4</c:v>
                </c:pt>
                <c:pt idx="1241">
                  <c:v>1.9826153286504444E-4</c:v>
                </c:pt>
                <c:pt idx="1242">
                  <c:v>1.9821386385751743E-4</c:v>
                </c:pt>
                <c:pt idx="1243">
                  <c:v>1.9816659088017408E-4</c:v>
                </c:pt>
                <c:pt idx="1244">
                  <c:v>1.9811971071173146E-4</c:v>
                </c:pt>
                <c:pt idx="1245">
                  <c:v>1.9807322015635828E-4</c:v>
                </c:pt>
                <c:pt idx="1246">
                  <c:v>1.9802711604348207E-4</c:v>
                </c:pt>
                <c:pt idx="1247">
                  <c:v>1.9798139522759782E-4</c:v>
                </c:pt>
                <c:pt idx="1248">
                  <c:v>1.9793605458807788E-4</c:v>
                </c:pt>
                <c:pt idx="1249">
                  <c:v>1.9789109102898343E-4</c:v>
                </c:pt>
                <c:pt idx="1250">
                  <c:v>1.9784650147887687E-4</c:v>
                </c:pt>
                <c:pt idx="1251">
                  <c:v>1.9780228289063612E-4</c:v>
                </c:pt>
                <c:pt idx="1252">
                  <c:v>1.977584322412696E-4</c:v>
                </c:pt>
                <c:pt idx="1253">
                  <c:v>1.9771494653173319E-4</c:v>
                </c:pt>
                <c:pt idx="1254">
                  <c:v>1.9767182278674782E-4</c:v>
                </c:pt>
                <c:pt idx="1255">
                  <c:v>1.9762905805461892E-4</c:v>
                </c:pt>
                <c:pt idx="1256">
                  <c:v>1.9758664940705686E-4</c:v>
                </c:pt>
                <c:pt idx="1257">
                  <c:v>1.975445939389987E-4</c:v>
                </c:pt>
                <c:pt idx="1258">
                  <c:v>1.9750288876843139E-4</c:v>
                </c:pt>
                <c:pt idx="1259">
                  <c:v>1.9746153103621583E-4</c:v>
                </c:pt>
                <c:pt idx="1260">
                  <c:v>1.9742051790591281E-4</c:v>
                </c:pt>
                <c:pt idx="1261">
                  <c:v>1.9737984656360952E-4</c:v>
                </c:pt>
                <c:pt idx="1262">
                  <c:v>1.9733951421774788E-4</c:v>
                </c:pt>
                <c:pt idx="1263">
                  <c:v>1.9729951809895367E-4</c:v>
                </c:pt>
                <c:pt idx="1264">
                  <c:v>1.9725985545986706E-4</c:v>
                </c:pt>
                <c:pt idx="1265">
                  <c:v>1.9722052357497462E-4</c:v>
                </c:pt>
                <c:pt idx="1266">
                  <c:v>1.9718151974044187E-4</c:v>
                </c:pt>
                <c:pt idx="1267">
                  <c:v>1.9714284127394778E-4</c:v>
                </c:pt>
                <c:pt idx="1268">
                  <c:v>1.9710448551451997E-4</c:v>
                </c:pt>
                <c:pt idx="1269">
                  <c:v>1.9706644982237125E-4</c:v>
                </c:pt>
                <c:pt idx="1270">
                  <c:v>1.9702873157873737E-4</c:v>
                </c:pt>
                <c:pt idx="1271">
                  <c:v>1.9699132818571595E-4</c:v>
                </c:pt>
                <c:pt idx="1272">
                  <c:v>1.9695423706610641E-4</c:v>
                </c:pt>
                <c:pt idx="1273">
                  <c:v>1.9691745566325128E-4</c:v>
                </c:pt>
                <c:pt idx="1274">
                  <c:v>1.9688098144087852E-4</c:v>
                </c:pt>
                <c:pt idx="1275">
                  <c:v>1.9684481188294504E-4</c:v>
                </c:pt>
                <c:pt idx="1276">
                  <c:v>1.9680894449348126E-4</c:v>
                </c:pt>
                <c:pt idx="1277">
                  <c:v>1.9677337679643696E-4</c:v>
                </c:pt>
                <c:pt idx="1278">
                  <c:v>1.9673810633552801E-4</c:v>
                </c:pt>
                <c:pt idx="1279">
                  <c:v>1.9670313067408459E-4</c:v>
                </c:pt>
                <c:pt idx="1280">
                  <c:v>1.9666844739489998E-4</c:v>
                </c:pt>
                <c:pt idx="1281">
                  <c:v>1.9663405410008102E-4</c:v>
                </c:pt>
                <c:pt idx="1282">
                  <c:v>1.9659994841089912E-4</c:v>
                </c:pt>
                <c:pt idx="1283">
                  <c:v>1.965661279676429E-4</c:v>
                </c:pt>
                <c:pt idx="1284">
                  <c:v>1.9653259042947134E-4</c:v>
                </c:pt>
                <c:pt idx="1285">
                  <c:v>1.9649933347426848E-4</c:v>
                </c:pt>
                <c:pt idx="1286">
                  <c:v>1.9646635479849892E-4</c:v>
                </c:pt>
                <c:pt idx="1287">
                  <c:v>1.9643365211706432E-4</c:v>
                </c:pt>
                <c:pt idx="1288">
                  <c:v>1.9640122316316123E-4</c:v>
                </c:pt>
                <c:pt idx="1289">
                  <c:v>1.9636906568813972E-4</c:v>
                </c:pt>
                <c:pt idx="1290">
                  <c:v>1.9633717746136306E-4</c:v>
                </c:pt>
                <c:pt idx="1291">
                  <c:v>1.9630555627006858E-4</c:v>
                </c:pt>
                <c:pt idx="1292">
                  <c:v>1.9627419991922931E-4</c:v>
                </c:pt>
                <c:pt idx="1293">
                  <c:v>1.9624310623141692E-4</c:v>
                </c:pt>
                <c:pt idx="1294">
                  <c:v>1.9621227304666541E-4</c:v>
                </c:pt>
                <c:pt idx="1295">
                  <c:v>1.961816982223359E-4</c:v>
                </c:pt>
                <c:pt idx="1296">
                  <c:v>1.9615137963298256E-4</c:v>
                </c:pt>
                <c:pt idx="1297">
                  <c:v>1.9612131517021916E-4</c:v>
                </c:pt>
                <c:pt idx="1298">
                  <c:v>1.9609150274258703E-4</c:v>
                </c:pt>
                <c:pt idx="1299">
                  <c:v>1.9606194027542355E-4</c:v>
                </c:pt>
                <c:pt idx="1300">
                  <c:v>1.9603262571073218E-4</c:v>
                </c:pt>
                <c:pt idx="1301">
                  <c:v>1.9600355700705275E-4</c:v>
                </c:pt>
                <c:pt idx="1302">
                  <c:v>1.9597473213933325E-4</c:v>
                </c:pt>
                <c:pt idx="1303">
                  <c:v>1.9594614909880238E-4</c:v>
                </c:pt>
                <c:pt idx="1304">
                  <c:v>1.9591780589284301E-4</c:v>
                </c:pt>
                <c:pt idx="1305">
                  <c:v>1.9588970054486656E-4</c:v>
                </c:pt>
                <c:pt idx="1306">
                  <c:v>1.9586183109418842E-4</c:v>
                </c:pt>
                <c:pt idx="1307">
                  <c:v>1.9583419559590415E-4</c:v>
                </c:pt>
                <c:pt idx="1308">
                  <c:v>1.9580679212076677E-4</c:v>
                </c:pt>
                <c:pt idx="1309">
                  <c:v>1.9577961875506472E-4</c:v>
                </c:pt>
                <c:pt idx="1310">
                  <c:v>1.9575267360050097E-4</c:v>
                </c:pt>
                <c:pt idx="1311">
                  <c:v>1.9572595477407287E-4</c:v>
                </c:pt>
                <c:pt idx="1312">
                  <c:v>1.9569946040795292E-4</c:v>
                </c:pt>
                <c:pt idx="1313">
                  <c:v>1.9567318864937043E-4</c:v>
                </c:pt>
                <c:pt idx="1314">
                  <c:v>1.9564713766049419E-4</c:v>
                </c:pt>
                <c:pt idx="1315">
                  <c:v>1.9562130561831564E-4</c:v>
                </c:pt>
                <c:pt idx="1316">
                  <c:v>1.9559569071453343E-4</c:v>
                </c:pt>
                <c:pt idx="1317">
                  <c:v>1.9557029115543835E-4</c:v>
                </c:pt>
                <c:pt idx="1318">
                  <c:v>1.9554510516179953E-4</c:v>
                </c:pt>
                <c:pt idx="1319">
                  <c:v>1.9552013096875103E-4</c:v>
                </c:pt>
                <c:pt idx="1320">
                  <c:v>1.9549536682567981E-4</c:v>
                </c:pt>
                <c:pt idx="1321">
                  <c:v>1.9547081099611404E-4</c:v>
                </c:pt>
                <c:pt idx="1322">
                  <c:v>1.9544646175761259E-4</c:v>
                </c:pt>
                <c:pt idx="1323">
                  <c:v>1.9542231740165514E-4</c:v>
                </c:pt>
                <c:pt idx="1324">
                  <c:v>1.9539837623353323E-4</c:v>
                </c:pt>
                <c:pt idx="1325">
                  <c:v>1.9537463657224211E-4</c:v>
                </c:pt>
                <c:pt idx="1326">
                  <c:v>1.953510967503732E-4</c:v>
                </c:pt>
                <c:pt idx="1327">
                  <c:v>1.9532775511400775E-4</c:v>
                </c:pt>
                <c:pt idx="1328">
                  <c:v>1.9530461002261092E-4</c:v>
                </c:pt>
                <c:pt idx="1329">
                  <c:v>1.9528165984892683E-4</c:v>
                </c:pt>
                <c:pt idx="1330">
                  <c:v>1.9525890297887434E-4</c:v>
                </c:pt>
                <c:pt idx="1331">
                  <c:v>1.9523633781144372E-4</c:v>
                </c:pt>
                <c:pt idx="1332">
                  <c:v>1.9521396275859395E-4</c:v>
                </c:pt>
                <c:pt idx="1333">
                  <c:v>1.9519177624515081E-4</c:v>
                </c:pt>
                <c:pt idx="1334">
                  <c:v>1.951697767087059E-4</c:v>
                </c:pt>
                <c:pt idx="1335">
                  <c:v>1.9514796259951611E-4</c:v>
                </c:pt>
                <c:pt idx="1336">
                  <c:v>1.9512633238040429E-4</c:v>
                </c:pt>
                <c:pt idx="1337">
                  <c:v>1.9510488452666009E-4</c:v>
                </c:pt>
                <c:pt idx="1338">
                  <c:v>1.9508361752594217E-4</c:v>
                </c:pt>
                <c:pt idx="1339">
                  <c:v>1.9506252987818061E-4</c:v>
                </c:pt>
                <c:pt idx="1340">
                  <c:v>1.9504162009548041E-4</c:v>
                </c:pt>
                <c:pt idx="1341">
                  <c:v>1.9502088670202554E-4</c:v>
                </c:pt>
                <c:pt idx="1342">
                  <c:v>1.950003282339838E-4</c:v>
                </c:pt>
                <c:pt idx="1343">
                  <c:v>1.9497994323941227E-4</c:v>
                </c:pt>
                <c:pt idx="1344">
                  <c:v>1.9495973027816373E-4</c:v>
                </c:pt>
                <c:pt idx="1345">
                  <c:v>1.9493968792179346E-4</c:v>
                </c:pt>
                <c:pt idx="1346">
                  <c:v>1.9491981475346697E-4</c:v>
                </c:pt>
                <c:pt idx="1347">
                  <c:v>1.9490010936786841E-4</c:v>
                </c:pt>
                <c:pt idx="1348">
                  <c:v>1.9488057037110951E-4</c:v>
                </c:pt>
                <c:pt idx="1349">
                  <c:v>1.9486119638063943E-4</c:v>
                </c:pt>
                <c:pt idx="1350">
                  <c:v>1.9484198602515518E-4</c:v>
                </c:pt>
                <c:pt idx="1351">
                  <c:v>1.9482293794451263E-4</c:v>
                </c:pt>
                <c:pt idx="1352">
                  <c:v>1.9480405078963842E-4</c:v>
                </c:pt>
                <c:pt idx="1353">
                  <c:v>1.9478532322244225E-4</c:v>
                </c:pt>
                <c:pt idx="1354">
                  <c:v>1.9476675391573019E-4</c:v>
                </c:pt>
                <c:pt idx="1355">
                  <c:v>1.9474834155311827E-4</c:v>
                </c:pt>
                <c:pt idx="1356">
                  <c:v>1.9473008482894701E-4</c:v>
                </c:pt>
                <c:pt idx="1357">
                  <c:v>1.9471198244819642E-4</c:v>
                </c:pt>
                <c:pt idx="1358">
                  <c:v>1.9469403312640183E-4</c:v>
                </c:pt>
                <c:pt idx="1359">
                  <c:v>1.9467623558957014E-4</c:v>
                </c:pt>
                <c:pt idx="1360">
                  <c:v>1.9465858857409688E-4</c:v>
                </c:pt>
                <c:pt idx="1361">
                  <c:v>1.9464109082668383E-4</c:v>
                </c:pt>
                <c:pt idx="1362">
                  <c:v>1.9462374110425722E-4</c:v>
                </c:pt>
                <c:pt idx="1363">
                  <c:v>1.9460653817388675E-4</c:v>
                </c:pt>
                <c:pt idx="1364">
                  <c:v>1.9458948081270487E-4</c:v>
                </c:pt>
                <c:pt idx="1365">
                  <c:v>1.9457256780782716E-4</c:v>
                </c:pt>
                <c:pt idx="1366">
                  <c:v>1.9455579795627279E-4</c:v>
                </c:pt>
                <c:pt idx="1367">
                  <c:v>1.9453917006488603E-4</c:v>
                </c:pt>
                <c:pt idx="1368">
                  <c:v>1.9452268295025807E-4</c:v>
                </c:pt>
                <c:pt idx="1369">
                  <c:v>1.9450633543864959E-4</c:v>
                </c:pt>
                <c:pt idx="1370">
                  <c:v>1.9449012636591392E-4</c:v>
                </c:pt>
                <c:pt idx="1371">
                  <c:v>1.9447405457742058E-4</c:v>
                </c:pt>
                <c:pt idx="1372">
                  <c:v>1.944581189279798E-4</c:v>
                </c:pt>
                <c:pt idx="1373">
                  <c:v>1.9444231828176715E-4</c:v>
                </c:pt>
                <c:pt idx="1374">
                  <c:v>1.9442665151224914E-4</c:v>
                </c:pt>
                <c:pt idx="1375">
                  <c:v>1.9441111750210919E-4</c:v>
                </c:pt>
                <c:pt idx="1376">
                  <c:v>1.9439571514317421E-4</c:v>
                </c:pt>
                <c:pt idx="1377">
                  <c:v>1.9438044333634167E-4</c:v>
                </c:pt>
                <c:pt idx="1378">
                  <c:v>1.9436530099150746E-4</c:v>
                </c:pt>
                <c:pt idx="1379">
                  <c:v>1.9435028702749398E-4</c:v>
                </c:pt>
                <c:pt idx="1380">
                  <c:v>1.9433540037197905E-4</c:v>
                </c:pt>
                <c:pt idx="1381">
                  <c:v>1.9432063996142516E-4</c:v>
                </c:pt>
                <c:pt idx="1382">
                  <c:v>1.9430600474100955E-4</c:v>
                </c:pt>
                <c:pt idx="1383">
                  <c:v>1.9429149366455441E-4</c:v>
                </c:pt>
                <c:pt idx="1384">
                  <c:v>1.9427710569445807E-4</c:v>
                </c:pt>
                <c:pt idx="1385">
                  <c:v>1.9426283980162633E-4</c:v>
                </c:pt>
                <c:pt idx="1386">
                  <c:v>1.9424869496540459E-4</c:v>
                </c:pt>
                <c:pt idx="1387">
                  <c:v>1.9423467017351035E-4</c:v>
                </c:pt>
                <c:pt idx="1388">
                  <c:v>1.9422076442196631E-4</c:v>
                </c:pt>
                <c:pt idx="1389">
                  <c:v>1.9420697671503396E-4</c:v>
                </c:pt>
                <c:pt idx="1390">
                  <c:v>1.9419330606514759E-4</c:v>
                </c:pt>
                <c:pt idx="1391">
                  <c:v>1.9417782454435708E-4</c:v>
                </c:pt>
                <c:pt idx="1392">
                  <c:v>1.9416440144313652E-4</c:v>
                </c:pt>
                <c:pt idx="1393">
                  <c:v>1.9415109234766453E-4</c:v>
                </c:pt>
                <c:pt idx="1394">
                  <c:v>1.9413789630354344E-4</c:v>
                </c:pt>
                <c:pt idx="1395">
                  <c:v>1.9412481236421756E-4</c:v>
                </c:pt>
                <c:pt idx="1396">
                  <c:v>1.9411183959091024E-4</c:v>
                </c:pt>
                <c:pt idx="1397">
                  <c:v>1.9409897705256152E-4</c:v>
                </c:pt>
                <c:pt idx="1398">
                  <c:v>1.940862238257663E-4</c:v>
                </c:pt>
                <c:pt idx="1399">
                  <c:v>1.9407357899471297E-4</c:v>
                </c:pt>
                <c:pt idx="1400">
                  <c:v>1.9406104165112242E-4</c:v>
                </c:pt>
                <c:pt idx="1401">
                  <c:v>1.9404861089418766E-4</c:v>
                </c:pt>
                <c:pt idx="1402">
                  <c:v>1.9403628583051385E-4</c:v>
                </c:pt>
                <c:pt idx="1403">
                  <c:v>1.9402406557405871E-4</c:v>
                </c:pt>
                <c:pt idx="1404">
                  <c:v>1.940119492460736E-4</c:v>
                </c:pt>
                <c:pt idx="1405">
                  <c:v>1.9399993597504477E-4</c:v>
                </c:pt>
                <c:pt idx="1406">
                  <c:v>1.9398802489663543E-4</c:v>
                </c:pt>
                <c:pt idx="1407">
                  <c:v>1.9397621515362785E-4</c:v>
                </c:pt>
                <c:pt idx="1408">
                  <c:v>1.939645058958663E-4</c:v>
                </c:pt>
                <c:pt idx="1409">
                  <c:v>1.9395289628020013E-4</c:v>
                </c:pt>
                <c:pt idx="1410">
                  <c:v>1.9394138547042751E-4</c:v>
                </c:pt>
                <c:pt idx="1411">
                  <c:v>1.9392997263723949E-4</c:v>
                </c:pt>
                <c:pt idx="1412">
                  <c:v>1.9391865695816447E-4</c:v>
                </c:pt>
                <c:pt idx="1413">
                  <c:v>1.939074376175133E-4</c:v>
                </c:pt>
                <c:pt idx="1414">
                  <c:v>1.9389631380632447E-4</c:v>
                </c:pt>
                <c:pt idx="1415">
                  <c:v>1.9388528472231011E-4</c:v>
                </c:pt>
                <c:pt idx="1416">
                  <c:v>1.9387434956980203E-4</c:v>
                </c:pt>
                <c:pt idx="1417">
                  <c:v>1.9386350755969857E-4</c:v>
                </c:pt>
                <c:pt idx="1418">
                  <c:v>1.9385275790941155E-4</c:v>
                </c:pt>
                <c:pt idx="1419">
                  <c:v>1.9384209984281371E-4</c:v>
                </c:pt>
                <c:pt idx="1420">
                  <c:v>1.9383153259018674E-4</c:v>
                </c:pt>
                <c:pt idx="1421">
                  <c:v>1.9382105538816945E-4</c:v>
                </c:pt>
                <c:pt idx="1422">
                  <c:v>1.9381066747970651E-4</c:v>
                </c:pt>
                <c:pt idx="1423">
                  <c:v>1.9380036811399758E-4</c:v>
                </c:pt>
                <c:pt idx="1424">
                  <c:v>1.9379015654644681E-4</c:v>
                </c:pt>
                <c:pt idx="1425">
                  <c:v>1.9378003203861265E-4</c:v>
                </c:pt>
                <c:pt idx="1426">
                  <c:v>1.9376999385815828E-4</c:v>
                </c:pt>
                <c:pt idx="1427">
                  <c:v>1.9376004127880211E-4</c:v>
                </c:pt>
                <c:pt idx="1428">
                  <c:v>1.9375017358026899E-4</c:v>
                </c:pt>
                <c:pt idx="1429">
                  <c:v>1.9374039004824161E-4</c:v>
                </c:pt>
                <c:pt idx="1430">
                  <c:v>1.9373068997431228E-4</c:v>
                </c:pt>
                <c:pt idx="1431">
                  <c:v>1.9372107265593514E-4</c:v>
                </c:pt>
                <c:pt idx="1432">
                  <c:v>1.9371153739637881E-4</c:v>
                </c:pt>
                <c:pt idx="1433">
                  <c:v>1.9370208350467927E-4</c:v>
                </c:pt>
                <c:pt idx="1434">
                  <c:v>1.9369271029559318E-4</c:v>
                </c:pt>
                <c:pt idx="1435">
                  <c:v>1.9368341708955159E-4</c:v>
                </c:pt>
                <c:pt idx="1436">
                  <c:v>1.9367420321261393E-4</c:v>
                </c:pt>
                <c:pt idx="1437">
                  <c:v>1.9366506799642258E-4</c:v>
                </c:pt>
                <c:pt idx="1438">
                  <c:v>1.9365601077815742E-4</c:v>
                </c:pt>
                <c:pt idx="1439">
                  <c:v>1.9364703090049104E-4</c:v>
                </c:pt>
                <c:pt idx="1440">
                  <c:v>1.9363812771154429E-4</c:v>
                </c:pt>
                <c:pt idx="1441">
                  <c:v>1.9362930056484199E-4</c:v>
                </c:pt>
                <c:pt idx="1442">
                  <c:v>1.936205488192692E-4</c:v>
                </c:pt>
                <c:pt idx="1443">
                  <c:v>1.936106383368832E-4</c:v>
                </c:pt>
                <c:pt idx="1444">
                  <c:v>1.9360204603096896E-4</c:v>
                </c:pt>
                <c:pt idx="1445">
                  <c:v>1.9359352714566413E-4</c:v>
                </c:pt>
                <c:pt idx="1446">
                  <c:v>1.9358508106160084E-4</c:v>
                </c:pt>
                <c:pt idx="1447">
                  <c:v>1.9357670716455138E-4</c:v>
                </c:pt>
                <c:pt idx="1448">
                  <c:v>1.9356840484538649E-4</c:v>
                </c:pt>
                <c:pt idx="1449">
                  <c:v>1.9356017350003385E-4</c:v>
                </c:pt>
                <c:pt idx="1450">
                  <c:v>1.9355201252943714E-4</c:v>
                </c:pt>
                <c:pt idx="1451">
                  <c:v>1.9354392133951517E-4</c:v>
                </c:pt>
                <c:pt idx="1452">
                  <c:v>1.9353589934112137E-4</c:v>
                </c:pt>
                <c:pt idx="1453">
                  <c:v>1.9352794595000385E-4</c:v>
                </c:pt>
                <c:pt idx="1454">
                  <c:v>1.9352006058676543E-4</c:v>
                </c:pt>
                <c:pt idx="1455">
                  <c:v>1.9351224267682412E-4</c:v>
                </c:pt>
                <c:pt idx="1456">
                  <c:v>1.9350449165037408E-4</c:v>
                </c:pt>
                <c:pt idx="1457">
                  <c:v>1.9349680694234669E-4</c:v>
                </c:pt>
                <c:pt idx="1458">
                  <c:v>1.9348918799237189E-4</c:v>
                </c:pt>
                <c:pt idx="1459">
                  <c:v>1.9348163424474002E-4</c:v>
                </c:pt>
                <c:pt idx="1460">
                  <c:v>1.934741451483638E-4</c:v>
                </c:pt>
                <c:pt idx="1461">
                  <c:v>1.9346566464503544E-4</c:v>
                </c:pt>
                <c:pt idx="1462">
                  <c:v>1.9345831225263236E-4</c:v>
                </c:pt>
                <c:pt idx="1463">
                  <c:v>1.9345102280917079E-4</c:v>
                </c:pt>
                <c:pt idx="1464">
                  <c:v>1.9344379578231546E-4</c:v>
                </c:pt>
                <c:pt idx="1465">
                  <c:v>1.9343663064416318E-4</c:v>
                </c:pt>
                <c:pt idx="1466">
                  <c:v>1.9342952687120637E-4</c:v>
                </c:pt>
                <c:pt idx="1467">
                  <c:v>1.9342248394429735E-4</c:v>
                </c:pt>
                <c:pt idx="1468">
                  <c:v>1.9341550134861272E-4</c:v>
                </c:pt>
                <c:pt idx="1469">
                  <c:v>1.9340857857361811E-4</c:v>
                </c:pt>
                <c:pt idx="1470">
                  <c:v>1.9340171511303313E-4</c:v>
                </c:pt>
                <c:pt idx="1471">
                  <c:v>1.9339491046479654E-4</c:v>
                </c:pt>
                <c:pt idx="1472">
                  <c:v>1.9338816413103202E-4</c:v>
                </c:pt>
                <c:pt idx="1473">
                  <c:v>1.9338147561801373E-4</c:v>
                </c:pt>
                <c:pt idx="1474">
                  <c:v>1.9337484443613252E-4</c:v>
                </c:pt>
                <c:pt idx="1475">
                  <c:v>1.9336827009986234E-4</c:v>
                </c:pt>
                <c:pt idx="1476">
                  <c:v>1.9336175212772671E-4</c:v>
                </c:pt>
                <c:pt idx="1477">
                  <c:v>1.9335529004226577E-4</c:v>
                </c:pt>
                <c:pt idx="1478">
                  <c:v>1.9334888337000321E-4</c:v>
                </c:pt>
                <c:pt idx="1479">
                  <c:v>1.9334253164141396E-4</c:v>
                </c:pt>
                <c:pt idx="1480">
                  <c:v>1.9333623439089169E-4</c:v>
                </c:pt>
                <c:pt idx="1481">
                  <c:v>1.9332999115671671E-4</c:v>
                </c:pt>
                <c:pt idx="1482">
                  <c:v>1.9332380148102425E-4</c:v>
                </c:pt>
                <c:pt idx="1483">
                  <c:v>1.9331766490977292E-4</c:v>
                </c:pt>
                <c:pt idx="1484">
                  <c:v>1.9331158099271322E-4</c:v>
                </c:pt>
                <c:pt idx="1485">
                  <c:v>1.9330554928335671E-4</c:v>
                </c:pt>
                <c:pt idx="1486">
                  <c:v>1.9329956933894507E-4</c:v>
                </c:pt>
                <c:pt idx="1487">
                  <c:v>1.9329364072041949E-4</c:v>
                </c:pt>
                <c:pt idx="1488">
                  <c:v>1.9328776299239048E-4</c:v>
                </c:pt>
                <c:pt idx="1489">
                  <c:v>1.932819357231077E-4</c:v>
                </c:pt>
                <c:pt idx="1490">
                  <c:v>1.9327615848443013E-4</c:v>
                </c:pt>
                <c:pt idx="1491">
                  <c:v>1.9327043085179651E-4</c:v>
                </c:pt>
                <c:pt idx="1492">
                  <c:v>1.932647524041959E-4</c:v>
                </c:pt>
                <c:pt idx="1493">
                  <c:v>1.9325912272413859E-4</c:v>
                </c:pt>
                <c:pt idx="1494">
                  <c:v>1.9325354139762728E-4</c:v>
                </c:pt>
                <c:pt idx="1495">
                  <c:v>1.9324565113948422E-4</c:v>
                </c:pt>
                <c:pt idx="1496">
                  <c:v>1.9324018554065688E-4</c:v>
                </c:pt>
                <c:pt idx="1497">
                  <c:v>1.9323476690207738E-4</c:v>
                </c:pt>
                <c:pt idx="1498">
                  <c:v>1.9322939482487297E-4</c:v>
                </c:pt>
                <c:pt idx="1499">
                  <c:v>1.9322406891351037E-4</c:v>
                </c:pt>
                <c:pt idx="1500">
                  <c:v>1.9321878877576833E-4</c:v>
                </c:pt>
                <c:pt idx="1501">
                  <c:v>1.9321355402271033E-4</c:v>
                </c:pt>
                <c:pt idx="1502">
                  <c:v>1.9320836426865769E-4</c:v>
                </c:pt>
                <c:pt idx="1503">
                  <c:v>1.9320321913116271E-4</c:v>
                </c:pt>
                <c:pt idx="1504">
                  <c:v>1.9319811823098208E-4</c:v>
                </c:pt>
                <c:pt idx="1505">
                  <c:v>1.9319306119205062E-4</c:v>
                </c:pt>
                <c:pt idx="1506">
                  <c:v>1.93188047641455E-4</c:v>
                </c:pt>
                <c:pt idx="1507">
                  <c:v>1.931830772094079E-4</c:v>
                </c:pt>
                <c:pt idx="1508">
                  <c:v>1.9317814952922224E-4</c:v>
                </c:pt>
                <c:pt idx="1509">
                  <c:v>1.9317256977764089E-4</c:v>
                </c:pt>
                <c:pt idx="1510">
                  <c:v>1.9316773248808863E-4</c:v>
                </c:pt>
                <c:pt idx="1511">
                  <c:v>1.9316293681785238E-4</c:v>
                </c:pt>
                <c:pt idx="1512">
                  <c:v>1.9315818241281933E-4</c:v>
                </c:pt>
                <c:pt idx="1513">
                  <c:v>1.9315346892184783E-4</c:v>
                </c:pt>
                <c:pt idx="1514">
                  <c:v>1.9314879599674289E-4</c:v>
                </c:pt>
                <c:pt idx="1515">
                  <c:v>1.9314416329223194E-4</c:v>
                </c:pt>
                <c:pt idx="1516">
                  <c:v>1.9313957046594065E-4</c:v>
                </c:pt>
                <c:pt idx="1517">
                  <c:v>1.9313501717836909E-4</c:v>
                </c:pt>
                <c:pt idx="1518">
                  <c:v>1.9313050309286805E-4</c:v>
                </c:pt>
                <c:pt idx="1519">
                  <c:v>1.9312602787561548E-4</c:v>
                </c:pt>
                <c:pt idx="1520">
                  <c:v>1.9312159119559311E-4</c:v>
                </c:pt>
                <c:pt idx="1521">
                  <c:v>1.9311719272456344E-4</c:v>
                </c:pt>
                <c:pt idx="1522">
                  <c:v>1.9311283213704672E-4</c:v>
                </c:pt>
                <c:pt idx="1523">
                  <c:v>1.9310850911029813E-4</c:v>
                </c:pt>
                <c:pt idx="1524">
                  <c:v>1.9310422332428529E-4</c:v>
                </c:pt>
                <c:pt idx="1525">
                  <c:v>1.9309997446166589E-4</c:v>
                </c:pt>
                <c:pt idx="1526">
                  <c:v>1.9309576220776525E-4</c:v>
                </c:pt>
                <c:pt idx="1527">
                  <c:v>1.9309158625055456E-4</c:v>
                </c:pt>
                <c:pt idx="1528">
                  <c:v>1.9308744628062884E-4</c:v>
                </c:pt>
                <c:pt idx="1529">
                  <c:v>1.9308334199118532E-4</c:v>
                </c:pt>
                <c:pt idx="1530">
                  <c:v>1.9307927307800189E-4</c:v>
                </c:pt>
                <c:pt idx="1531">
                  <c:v>1.9307523923941578E-4</c:v>
                </c:pt>
                <c:pt idx="1532">
                  <c:v>1.9307124017630244E-4</c:v>
                </c:pt>
                <c:pt idx="1533">
                  <c:v>1.9306727559205447E-4</c:v>
                </c:pt>
                <c:pt idx="1534">
                  <c:v>1.9306334519256083E-4</c:v>
                </c:pt>
                <c:pt idx="1535">
                  <c:v>1.9305944868618625E-4</c:v>
                </c:pt>
                <c:pt idx="1536">
                  <c:v>1.9305558578375058E-4</c:v>
                </c:pt>
                <c:pt idx="1537">
                  <c:v>1.9305175619850867E-4</c:v>
                </c:pt>
                <c:pt idx="1538">
                  <c:v>1.9304795964612999E-4</c:v>
                </c:pt>
                <c:pt idx="1539">
                  <c:v>1.9304419584467887E-4</c:v>
                </c:pt>
                <c:pt idx="1540">
                  <c:v>1.9304046451459447E-4</c:v>
                </c:pt>
                <c:pt idx="1541">
                  <c:v>1.9303676537867119E-4</c:v>
                </c:pt>
                <c:pt idx="1542">
                  <c:v>1.9303309816203927E-4</c:v>
                </c:pt>
                <c:pt idx="1543">
                  <c:v>1.9302946259214514E-4</c:v>
                </c:pt>
                <c:pt idx="1544">
                  <c:v>1.9302585839873251E-4</c:v>
                </c:pt>
                <c:pt idx="1545">
                  <c:v>1.9302228531382324E-4</c:v>
                </c:pt>
                <c:pt idx="1546">
                  <c:v>1.9301874307169834E-4</c:v>
                </c:pt>
                <c:pt idx="1547">
                  <c:v>1.9301523140887941E-4</c:v>
                </c:pt>
                <c:pt idx="1548">
                  <c:v>1.9301175006410996E-4</c:v>
                </c:pt>
                <c:pt idx="1549">
                  <c:v>1.9300829877833692E-4</c:v>
                </c:pt>
                <c:pt idx="1550">
                  <c:v>1.9300487729469255E-4</c:v>
                </c:pt>
                <c:pt idx="1551">
                  <c:v>1.9300148535847606E-4</c:v>
                </c:pt>
                <c:pt idx="1552">
                  <c:v>1.9299812271713585E-4</c:v>
                </c:pt>
                <c:pt idx="1553">
                  <c:v>1.9299478912025153E-4</c:v>
                </c:pt>
                <c:pt idx="1554">
                  <c:v>1.9299148431951624E-4</c:v>
                </c:pt>
                <c:pt idx="1555">
                  <c:v>1.9298820806871916E-4</c:v>
                </c:pt>
                <c:pt idx="1556">
                  <c:v>1.9298496012372805E-4</c:v>
                </c:pt>
                <c:pt idx="1557">
                  <c:v>1.9298174024247198E-4</c:v>
                </c:pt>
                <c:pt idx="1558">
                  <c:v>1.9297854818492427E-4</c:v>
                </c:pt>
                <c:pt idx="1559">
                  <c:v>1.9297538371308538E-4</c:v>
                </c:pt>
                <c:pt idx="1560">
                  <c:v>1.9297224659096617E-4</c:v>
                </c:pt>
                <c:pt idx="1561">
                  <c:v>1.9296913658457116E-4</c:v>
                </c:pt>
                <c:pt idx="1562">
                  <c:v>1.9296605346188193E-4</c:v>
                </c:pt>
                <c:pt idx="1563">
                  <c:v>1.9296299699284069E-4</c:v>
                </c:pt>
                <c:pt idx="1564">
                  <c:v>1.9295996694933395E-4</c:v>
                </c:pt>
                <c:pt idx="1565">
                  <c:v>1.9295696310517643E-4</c:v>
                </c:pt>
                <c:pt idx="1566">
                  <c:v>1.929539852360949E-4</c:v>
                </c:pt>
                <c:pt idx="1567">
                  <c:v>1.9295103311971237E-4</c:v>
                </c:pt>
                <c:pt idx="1568">
                  <c:v>1.9294810653553221E-4</c:v>
                </c:pt>
                <c:pt idx="1569">
                  <c:v>1.929452052649226E-4</c:v>
                </c:pt>
                <c:pt idx="1570">
                  <c:v>1.9294232909110095E-4</c:v>
                </c:pt>
                <c:pt idx="1571">
                  <c:v>1.9293947779911846E-4</c:v>
                </c:pt>
                <c:pt idx="1572">
                  <c:v>1.9293665117584493E-4</c:v>
                </c:pt>
                <c:pt idx="1573">
                  <c:v>1.9293384900995357E-4</c:v>
                </c:pt>
                <c:pt idx="1574">
                  <c:v>1.9293107109190596E-4</c:v>
                </c:pt>
                <c:pt idx="1575">
                  <c:v>1.9292831721393717E-4</c:v>
                </c:pt>
                <c:pt idx="1576">
                  <c:v>1.9292558717004096E-4</c:v>
                </c:pt>
                <c:pt idx="1577">
                  <c:v>1.9292288075595517E-4</c:v>
                </c:pt>
                <c:pt idx="1578">
                  <c:v>1.9292019776914713E-4</c:v>
                </c:pt>
                <c:pt idx="1579">
                  <c:v>1.9291753800879921E-4</c:v>
                </c:pt>
                <c:pt idx="1580">
                  <c:v>1.9291490127579461E-4</c:v>
                </c:pt>
                <c:pt idx="1581">
                  <c:v>1.9291228737270311E-4</c:v>
                </c:pt>
                <c:pt idx="1582">
                  <c:v>1.9290969610376695E-4</c:v>
                </c:pt>
                <c:pt idx="1583">
                  <c:v>1.9290712727488703E-4</c:v>
                </c:pt>
                <c:pt idx="1584">
                  <c:v>1.929045806936089E-4</c:v>
                </c:pt>
                <c:pt idx="1585">
                  <c:v>1.9290205616910914E-4</c:v>
                </c:pt>
                <c:pt idx="1586">
                  <c:v>1.9289955351218171E-4</c:v>
                </c:pt>
                <c:pt idx="1587">
                  <c:v>1.9289707253522439E-4</c:v>
                </c:pt>
                <c:pt idx="1588">
                  <c:v>1.9289461305222553E-4</c:v>
                </c:pt>
                <c:pt idx="1589">
                  <c:v>1.928921748787506E-4</c:v>
                </c:pt>
                <c:pt idx="1590">
                  <c:v>1.9288975783192912E-4</c:v>
                </c:pt>
                <c:pt idx="1591">
                  <c:v>1.9288736173044159E-4</c:v>
                </c:pt>
                <c:pt idx="1592">
                  <c:v>1.9288498639450643E-4</c:v>
                </c:pt>
                <c:pt idx="1593">
                  <c:v>1.928826316458673E-4</c:v>
                </c:pt>
                <c:pt idx="1594">
                  <c:v>1.9288029730778016E-4</c:v>
                </c:pt>
                <c:pt idx="1595">
                  <c:v>1.9287798320500078E-4</c:v>
                </c:pt>
                <c:pt idx="1596">
                  <c:v>1.928756891637721E-4</c:v>
                </c:pt>
                <c:pt idx="1597">
                  <c:v>1.9287341501181182E-4</c:v>
                </c:pt>
                <c:pt idx="1598">
                  <c:v>1.9287116057830009E-4</c:v>
                </c:pt>
                <c:pt idx="1599">
                  <c:v>1.928689256938673E-4</c:v>
                </c:pt>
                <c:pt idx="1600">
                  <c:v>1.9286671019058186E-4</c:v>
                </c:pt>
                <c:pt idx="1601">
                  <c:v>1.9286451390193818E-4</c:v>
                </c:pt>
                <c:pt idx="1602">
                  <c:v>1.9286233666284484E-4</c:v>
                </c:pt>
                <c:pt idx="1603">
                  <c:v>1.9286017830961262E-4</c:v>
                </c:pt>
                <c:pt idx="1604">
                  <c:v>1.9285803867994286E-4</c:v>
                </c:pt>
                <c:pt idx="1605">
                  <c:v>1.9285591761291577E-4</c:v>
                </c:pt>
                <c:pt idx="1606">
                  <c:v>1.9285381494897884E-4</c:v>
                </c:pt>
                <c:pt idx="1607">
                  <c:v>1.928517305299355E-4</c:v>
                </c:pt>
                <c:pt idx="1608">
                  <c:v>1.9284966419893363E-4</c:v>
                </c:pt>
                <c:pt idx="1609">
                  <c:v>1.9284761580045444E-4</c:v>
                </c:pt>
                <c:pt idx="1610">
                  <c:v>1.9284558518030114E-4</c:v>
                </c:pt>
                <c:pt idx="1611">
                  <c:v>1.9284357218558797E-4</c:v>
                </c:pt>
                <c:pt idx="1612">
                  <c:v>1.928415766647292E-4</c:v>
                </c:pt>
                <c:pt idx="1613">
                  <c:v>1.9283959846742816E-4</c:v>
                </c:pt>
                <c:pt idx="1614">
                  <c:v>1.9283763744466653E-4</c:v>
                </c:pt>
                <c:pt idx="1615">
                  <c:v>1.9283569344869352E-4</c:v>
                </c:pt>
                <c:pt idx="1616">
                  <c:v>1.9283376633301533E-4</c:v>
                </c:pt>
                <c:pt idx="1617">
                  <c:v>1.9283185595238454E-4</c:v>
                </c:pt>
                <c:pt idx="1618">
                  <c:v>1.9282996216278967E-4</c:v>
                </c:pt>
                <c:pt idx="1619">
                  <c:v>1.9282808482144485E-4</c:v>
                </c:pt>
                <c:pt idx="1620">
                  <c:v>1.9282622378677942E-4</c:v>
                </c:pt>
                <c:pt idx="1621">
                  <c:v>1.9282437891842785E-4</c:v>
                </c:pt>
                <c:pt idx="1622">
                  <c:v>1.9282255007721966E-4</c:v>
                </c:pt>
                <c:pt idx="1623">
                  <c:v>1.9282073712516916E-4</c:v>
                </c:pt>
                <c:pt idx="1624">
                  <c:v>1.9281893992546573E-4</c:v>
                </c:pt>
                <c:pt idx="1625">
                  <c:v>1.9281715834246384E-4</c:v>
                </c:pt>
                <c:pt idx="1626">
                  <c:v>1.9281539224167332E-4</c:v>
                </c:pt>
                <c:pt idx="1627">
                  <c:v>1.928136414897496E-4</c:v>
                </c:pt>
                <c:pt idx="1628">
                  <c:v>1.9281190595448407E-4</c:v>
                </c:pt>
                <c:pt idx="1629">
                  <c:v>1.9281018550479465E-4</c:v>
                </c:pt>
                <c:pt idx="1630">
                  <c:v>1.9280848001071619E-4</c:v>
                </c:pt>
                <c:pt idx="1631">
                  <c:v>1.9280678934339109E-4</c:v>
                </c:pt>
                <c:pt idx="1632">
                  <c:v>1.9280511337506015E-4</c:v>
                </c:pt>
                <c:pt idx="1633">
                  <c:v>1.9280345197905305E-4</c:v>
                </c:pt>
                <c:pt idx="1634">
                  <c:v>1.9280180502977953E-4</c:v>
                </c:pt>
                <c:pt idx="1635">
                  <c:v>1.9280017240272E-4</c:v>
                </c:pt>
                <c:pt idx="1636">
                  <c:v>1.9279855397441668E-4</c:v>
                </c:pt>
                <c:pt idx="1637">
                  <c:v>1.9279694962246474E-4</c:v>
                </c:pt>
                <c:pt idx="1638">
                  <c:v>1.9279535922550324E-4</c:v>
                </c:pt>
                <c:pt idx="1639">
                  <c:v>1.9279378266320654E-4</c:v>
                </c:pt>
                <c:pt idx="1640">
                  <c:v>1.927922198162754E-4</c:v>
                </c:pt>
                <c:pt idx="1641">
                  <c:v>1.9279067056642853E-4</c:v>
                </c:pt>
                <c:pt idx="1642">
                  <c:v>1.9278913479639392E-4</c:v>
                </c:pt>
                <c:pt idx="1643">
                  <c:v>1.9278761238990027E-4</c:v>
                </c:pt>
                <c:pt idx="1644">
                  <c:v>1.927861032316687E-4</c:v>
                </c:pt>
                <c:pt idx="1645">
                  <c:v>1.9278460720740436E-4</c:v>
                </c:pt>
                <c:pt idx="1646">
                  <c:v>1.9278312420378799E-4</c:v>
                </c:pt>
                <c:pt idx="1647">
                  <c:v>1.9278165410846799E-4</c:v>
                </c:pt>
                <c:pt idx="1648">
                  <c:v>1.9278019681005196E-4</c:v>
                </c:pt>
                <c:pt idx="1649">
                  <c:v>1.9277875219809879E-4</c:v>
                </c:pt>
                <c:pt idx="1650">
                  <c:v>1.9277732016311061E-4</c:v>
                </c:pt>
                <c:pt idx="1651">
                  <c:v>1.9277590059652486E-4</c:v>
                </c:pt>
                <c:pt idx="1652">
                  <c:v>1.9277449339070632E-4</c:v>
                </c:pt>
                <c:pt idx="1653">
                  <c:v>1.9277309843893935E-4</c:v>
                </c:pt>
                <c:pt idx="1654">
                  <c:v>1.9277171563542017E-4</c:v>
                </c:pt>
                <c:pt idx="1655">
                  <c:v>1.9277034487524911E-4</c:v>
                </c:pt>
                <c:pt idx="1656">
                  <c:v>1.9276898605442296E-4</c:v>
                </c:pt>
                <c:pt idx="1657">
                  <c:v>1.9276763906982749E-4</c:v>
                </c:pt>
                <c:pt idx="1658">
                  <c:v>1.927663038192299E-4</c:v>
                </c:pt>
                <c:pt idx="1659">
                  <c:v>1.9276498020127139E-4</c:v>
                </c:pt>
                <c:pt idx="1660">
                  <c:v>1.927636681154597E-4</c:v>
                </c:pt>
                <c:pt idx="1661">
                  <c:v>1.9276236746216199E-4</c:v>
                </c:pt>
                <c:pt idx="1662">
                  <c:v>1.9276107814259735E-4</c:v>
                </c:pt>
                <c:pt idx="1663">
                  <c:v>1.9275980005882984E-4</c:v>
                </c:pt>
                <c:pt idx="1664">
                  <c:v>1.9275853311376113E-4</c:v>
                </c:pt>
                <c:pt idx="1665">
                  <c:v>1.927572772111236E-4</c:v>
                </c:pt>
                <c:pt idx="1666">
                  <c:v>1.927560322554732E-4</c:v>
                </c:pt>
                <c:pt idx="1667">
                  <c:v>1.9275479815218259E-4</c:v>
                </c:pt>
                <c:pt idx="1668">
                  <c:v>1.9275357480743414E-4</c:v>
                </c:pt>
                <c:pt idx="1669">
                  <c:v>1.9275218975359272E-4</c:v>
                </c:pt>
                <c:pt idx="1670">
                  <c:v>1.927509891506715E-4</c:v>
                </c:pt>
                <c:pt idx="1671">
                  <c:v>1.9274979901663279E-4</c:v>
                </c:pt>
                <c:pt idx="1672">
                  <c:v>1.9274861926094151E-4</c:v>
                </c:pt>
                <c:pt idx="1673">
                  <c:v>1.9274744979383762E-4</c:v>
                </c:pt>
                <c:pt idx="1674">
                  <c:v>1.9274629052632981E-4</c:v>
                </c:pt>
                <c:pt idx="1675">
                  <c:v>1.927451413701888E-4</c:v>
                </c:pt>
                <c:pt idx="1676">
                  <c:v>1.9274400223794102E-4</c:v>
                </c:pt>
                <c:pt idx="1677">
                  <c:v>1.9274287304286213E-4</c:v>
                </c:pt>
                <c:pt idx="1678">
                  <c:v>1.9274175369897079E-4</c:v>
                </c:pt>
                <c:pt idx="1679">
                  <c:v>1.9274064412102223E-4</c:v>
                </c:pt>
                <c:pt idx="1680">
                  <c:v>1.9273954422450209E-4</c:v>
                </c:pt>
                <c:pt idx="1681">
                  <c:v>1.9273845392562034E-4</c:v>
                </c:pt>
                <c:pt idx="1682">
                  <c:v>1.9273737314130492E-4</c:v>
                </c:pt>
                <c:pt idx="1683">
                  <c:v>1.9273630178919584E-4</c:v>
                </c:pt>
                <c:pt idx="1684">
                  <c:v>1.927352397876391E-4</c:v>
                </c:pt>
                <c:pt idx="1685">
                  <c:v>1.9273418705568072E-4</c:v>
                </c:pt>
                <c:pt idx="1686">
                  <c:v>1.9273314351306073E-4</c:v>
                </c:pt>
                <c:pt idx="1687">
                  <c:v>1.9273210908020744E-4</c:v>
                </c:pt>
                <c:pt idx="1688">
                  <c:v>1.9273108367823149E-4</c:v>
                </c:pt>
                <c:pt idx="1689">
                  <c:v>1.9273006722892011E-4</c:v>
                </c:pt>
                <c:pt idx="1690">
                  <c:v>1.9272905965473134E-4</c:v>
                </c:pt>
                <c:pt idx="1691">
                  <c:v>1.9272806087878848E-4</c:v>
                </c:pt>
                <c:pt idx="1692">
                  <c:v>1.9272707082487422E-4</c:v>
                </c:pt>
                <c:pt idx="1693">
                  <c:v>1.9272608941742531E-4</c:v>
                </c:pt>
                <c:pt idx="1694">
                  <c:v>1.9272511658152683E-4</c:v>
                </c:pt>
                <c:pt idx="1695">
                  <c:v>1.9272415224290678E-4</c:v>
                </c:pt>
                <c:pt idx="1696">
                  <c:v>1.9272319632793056E-4</c:v>
                </c:pt>
                <c:pt idx="1697">
                  <c:v>1.9272224876359562E-4</c:v>
                </c:pt>
                <c:pt idx="1698">
                  <c:v>1.9272130947752613E-4</c:v>
                </c:pt>
                <c:pt idx="1699">
                  <c:v>1.9272037839796751E-4</c:v>
                </c:pt>
                <c:pt idx="1700">
                  <c:v>1.9271945545378135E-4</c:v>
                </c:pt>
                <c:pt idx="1701">
                  <c:v>1.9271854057444004E-4</c:v>
                </c:pt>
                <c:pt idx="1702">
                  <c:v>1.927176336900217E-4</c:v>
                </c:pt>
                <c:pt idx="1703">
                  <c:v>1.9271660695148994E-4</c:v>
                </c:pt>
                <c:pt idx="1704">
                  <c:v>1.9271571696638376E-4</c:v>
                </c:pt>
                <c:pt idx="1705">
                  <c:v>1.9271483476033182E-4</c:v>
                </c:pt>
                <c:pt idx="1706">
                  <c:v>1.9271396026586713E-4</c:v>
                </c:pt>
                <c:pt idx="1707">
                  <c:v>1.9271309341610234E-4</c:v>
                </c:pt>
                <c:pt idx="1708">
                  <c:v>1.9271223414472487E-4</c:v>
                </c:pt>
                <c:pt idx="1709">
                  <c:v>1.9271138238599202E-4</c:v>
                </c:pt>
                <c:pt idx="1710">
                  <c:v>1.9271053807472615E-4</c:v>
                </c:pt>
                <c:pt idx="1711">
                  <c:v>1.927097011463098E-4</c:v>
                </c:pt>
                <c:pt idx="1712">
                  <c:v>1.9270887153668103E-4</c:v>
                </c:pt>
                <c:pt idx="1713">
                  <c:v>1.9270804918232861E-4</c:v>
                </c:pt>
                <c:pt idx="1714">
                  <c:v>1.9270723402028741E-4</c:v>
                </c:pt>
                <c:pt idx="1715">
                  <c:v>1.9270642598813372E-4</c:v>
                </c:pt>
                <c:pt idx="1716">
                  <c:v>1.9270562502398064E-4</c:v>
                </c:pt>
                <c:pt idx="1717">
                  <c:v>1.9270483106647354E-4</c:v>
                </c:pt>
                <c:pt idx="1718">
                  <c:v>1.9270404405478551E-4</c:v>
                </c:pt>
                <c:pt idx="1719">
                  <c:v>1.9270326392861289E-4</c:v>
                </c:pt>
                <c:pt idx="1720">
                  <c:v>1.9270249062817085E-4</c:v>
                </c:pt>
                <c:pt idx="1721">
                  <c:v>1.9270172409418889E-4</c:v>
                </c:pt>
                <c:pt idx="1722">
                  <c:v>1.9270096426790648E-4</c:v>
                </c:pt>
                <c:pt idx="1723">
                  <c:v>1.9270021109106888E-4</c:v>
                </c:pt>
                <c:pt idx="1724">
                  <c:v>1.9269946450592258E-4</c:v>
                </c:pt>
                <c:pt idx="1725">
                  <c:v>1.9269872445521122E-4</c:v>
                </c:pt>
                <c:pt idx="1726">
                  <c:v>1.9269799088217132E-4</c:v>
                </c:pt>
                <c:pt idx="1727">
                  <c:v>1.92697263730528E-4</c:v>
                </c:pt>
                <c:pt idx="1728">
                  <c:v>1.9269654294449095E-4</c:v>
                </c:pt>
                <c:pt idx="1729">
                  <c:v>1.926958284687502E-4</c:v>
                </c:pt>
                <c:pt idx="1730">
                  <c:v>1.9269512024847207E-4</c:v>
                </c:pt>
                <c:pt idx="1731">
                  <c:v>1.9269441822929514E-4</c:v>
                </c:pt>
                <c:pt idx="1732">
                  <c:v>1.9269372235732616E-4</c:v>
                </c:pt>
                <c:pt idx="1733">
                  <c:v>1.9269303257913613E-4</c:v>
                </c:pt>
                <c:pt idx="1734">
                  <c:v>1.9269234884175632E-4</c:v>
                </c:pt>
                <c:pt idx="1735">
                  <c:v>1.9269167109267429E-4</c:v>
                </c:pt>
                <c:pt idx="1736">
                  <c:v>1.9269099927983005E-4</c:v>
                </c:pt>
                <c:pt idx="1737">
                  <c:v>1.9269033335161232E-4</c:v>
                </c:pt>
                <c:pt idx="1738">
                  <c:v>1.9268967325685449E-4</c:v>
                </c:pt>
                <c:pt idx="1739">
                  <c:v>1.9268901894483093E-4</c:v>
                </c:pt>
                <c:pt idx="1740">
                  <c:v>1.9268837036525327E-4</c:v>
                </c:pt>
                <c:pt idx="1741">
                  <c:v>1.926877274682666E-4</c:v>
                </c:pt>
                <c:pt idx="1742">
                  <c:v>1.9268709020444583E-4</c:v>
                </c:pt>
                <c:pt idx="1743">
                  <c:v>1.9268645852479202E-4</c:v>
                </c:pt>
                <c:pt idx="1744">
                  <c:v>1.9268583238072866E-4</c:v>
                </c:pt>
                <c:pt idx="1745">
                  <c:v>1.9268521172409819E-4</c:v>
                </c:pt>
                <c:pt idx="1746">
                  <c:v>1.9268459650715832E-4</c:v>
                </c:pt>
                <c:pt idx="1747">
                  <c:v>1.926839866825786E-4</c:v>
                </c:pt>
                <c:pt idx="1748">
                  <c:v>1.9268338220343673E-4</c:v>
                </c:pt>
                <c:pt idx="1749">
                  <c:v>1.9268278302321529E-4</c:v>
                </c:pt>
                <c:pt idx="1750">
                  <c:v>1.9268218909579814E-4</c:v>
                </c:pt>
                <c:pt idx="1751">
                  <c:v>1.92681600375467E-4</c:v>
                </c:pt>
                <c:pt idx="1752">
                  <c:v>1.926810168168981E-4</c:v>
                </c:pt>
                <c:pt idx="1753">
                  <c:v>1.9268043837515888E-4</c:v>
                </c:pt>
                <c:pt idx="1754">
                  <c:v>1.9267986500570442E-4</c:v>
                </c:pt>
                <c:pt idx="1755">
                  <c:v>1.926792158806575E-4</c:v>
                </c:pt>
                <c:pt idx="1756">
                  <c:v>1.9267865323217031E-4</c:v>
                </c:pt>
                <c:pt idx="1757">
                  <c:v>1.9267809551845762E-4</c:v>
                </c:pt>
                <c:pt idx="1758">
                  <c:v>1.9267754269654616E-4</c:v>
                </c:pt>
                <c:pt idx="1759">
                  <c:v>1.9267699472383368E-4</c:v>
                </c:pt>
                <c:pt idx="1760">
                  <c:v>1.9267645155808587E-4</c:v>
                </c:pt>
                <c:pt idx="1761">
                  <c:v>1.9267591315743311E-4</c:v>
                </c:pt>
                <c:pt idx="1762">
                  <c:v>1.9267537948036738E-4</c:v>
                </c:pt>
                <c:pt idx="1763">
                  <c:v>1.9267485048573925E-4</c:v>
                </c:pt>
                <c:pt idx="1764">
                  <c:v>1.9267432613275469E-4</c:v>
                </c:pt>
                <c:pt idx="1765">
                  <c:v>1.9267380638097214E-4</c:v>
                </c:pt>
                <c:pt idx="1766">
                  <c:v>1.9267329119029936E-4</c:v>
                </c:pt>
                <c:pt idx="1767">
                  <c:v>1.9267278052099066E-4</c:v>
                </c:pt>
                <c:pt idx="1768">
                  <c:v>1.9267227433364365E-4</c:v>
                </c:pt>
                <c:pt idx="1769">
                  <c:v>1.92671487857939E-4</c:v>
                </c:pt>
                <c:pt idx="1770">
                  <c:v>1.9267099301708215E-4</c:v>
                </c:pt>
                <c:pt idx="1771">
                  <c:v>1.9267050252022393E-4</c:v>
                </c:pt>
                <c:pt idx="1772">
                  <c:v>1.9267001632949509E-4</c:v>
                </c:pt>
                <c:pt idx="1773">
                  <c:v>1.9266953440735373E-4</c:v>
                </c:pt>
                <c:pt idx="1774">
                  <c:v>1.9266905671658265E-4</c:v>
                </c:pt>
                <c:pt idx="1775">
                  <c:v>1.9266858322028636E-4</c:v>
                </c:pt>
                <c:pt idx="1776">
                  <c:v>1.9266811388188849E-4</c:v>
                </c:pt>
                <c:pt idx="1777">
                  <c:v>1.9266764866512898E-4</c:v>
                </c:pt>
                <c:pt idx="1778">
                  <c:v>1.9266718753406143E-4</c:v>
                </c:pt>
                <c:pt idx="1779">
                  <c:v>1.9266673045305037E-4</c:v>
                </c:pt>
                <c:pt idx="1780">
                  <c:v>1.9266627738676856E-4</c:v>
                </c:pt>
                <c:pt idx="1781">
                  <c:v>1.9266582830019442E-4</c:v>
                </c:pt>
                <c:pt idx="1782">
                  <c:v>1.9266538315860943E-4</c:v>
                </c:pt>
                <c:pt idx="1783">
                  <c:v>1.9266494192759541E-4</c:v>
                </c:pt>
                <c:pt idx="1784">
                  <c:v>1.9266450457303209E-4</c:v>
                </c:pt>
                <c:pt idx="1785">
                  <c:v>1.9266407106109448E-4</c:v>
                </c:pt>
                <c:pt idx="1786">
                  <c:v>1.9266364135825034E-4</c:v>
                </c:pt>
                <c:pt idx="1787">
                  <c:v>1.9266321543125772E-4</c:v>
                </c:pt>
                <c:pt idx="1788">
                  <c:v>1.9266279324716237E-4</c:v>
                </c:pt>
                <c:pt idx="1789">
                  <c:v>1.9266237477329537E-4</c:v>
                </c:pt>
                <c:pt idx="1790">
                  <c:v>1.9266195997727069E-4</c:v>
                </c:pt>
                <c:pt idx="1791">
                  <c:v>1.926615488269827E-4</c:v>
                </c:pt>
                <c:pt idx="1792">
                  <c:v>1.9266114129060379E-4</c:v>
                </c:pt>
                <c:pt idx="1793">
                  <c:v>1.92660737336582E-4</c:v>
                </c:pt>
                <c:pt idx="1794">
                  <c:v>1.9266033693363861E-4</c:v>
                </c:pt>
                <c:pt idx="1795">
                  <c:v>1.9265994005076591E-4</c:v>
                </c:pt>
                <c:pt idx="1796">
                  <c:v>1.9265954665722467E-4</c:v>
                </c:pt>
                <c:pt idx="1797">
                  <c:v>1.9265915672254212E-4</c:v>
                </c:pt>
                <c:pt idx="1798">
                  <c:v>1.9265877021650937E-4</c:v>
                </c:pt>
                <c:pt idx="1799">
                  <c:v>1.9265838710917933E-4</c:v>
                </c:pt>
                <c:pt idx="1800">
                  <c:v>1.9265800737086448E-4</c:v>
                </c:pt>
                <c:pt idx="1801">
                  <c:v>1.9265763097213448E-4</c:v>
                </c:pt>
                <c:pt idx="1802">
                  <c:v>1.926572578838141E-4</c:v>
                </c:pt>
                <c:pt idx="1803">
                  <c:v>1.9265688807698097E-4</c:v>
                </c:pt>
                <c:pt idx="1804">
                  <c:v>1.9265652152296349E-4</c:v>
                </c:pt>
                <c:pt idx="1805">
                  <c:v>1.9265615819333856E-4</c:v>
                </c:pt>
                <c:pt idx="1806">
                  <c:v>1.9265579805992949E-4</c:v>
                </c:pt>
                <c:pt idx="1807">
                  <c:v>1.9265544109480393E-4</c:v>
                </c:pt>
                <c:pt idx="1808">
                  <c:v>1.9265508727027173E-4</c:v>
                </c:pt>
                <c:pt idx="1809">
                  <c:v>1.9265473655888284E-4</c:v>
                </c:pt>
                <c:pt idx="1810">
                  <c:v>1.9265438893342534E-4</c:v>
                </c:pt>
                <c:pt idx="1811">
                  <c:v>1.9265404436692325E-4</c:v>
                </c:pt>
                <c:pt idx="1812">
                  <c:v>1.9265370283263461E-4</c:v>
                </c:pt>
                <c:pt idx="1813">
                  <c:v>1.9265336430404945E-4</c:v>
                </c:pt>
                <c:pt idx="1814">
                  <c:v>1.9265302875488775E-4</c:v>
                </c:pt>
                <c:pt idx="1815">
                  <c:v>1.9265269615909757E-4</c:v>
                </c:pt>
                <c:pt idx="1816">
                  <c:v>1.9265236649085294E-4</c:v>
                </c:pt>
                <c:pt idx="1817">
                  <c:v>1.9265203972455204E-4</c:v>
                </c:pt>
                <c:pt idx="1818">
                  <c:v>1.9265171583481521E-4</c:v>
                </c:pt>
                <c:pt idx="1819">
                  <c:v>1.9265139479648306E-4</c:v>
                </c:pt>
                <c:pt idx="1820">
                  <c:v>1.9265107658461458E-4</c:v>
                </c:pt>
                <c:pt idx="1821">
                  <c:v>1.9265076117448528E-4</c:v>
                </c:pt>
                <c:pt idx="1822">
                  <c:v>1.9265044854158524E-4</c:v>
                </c:pt>
                <c:pt idx="1823">
                  <c:v>1.9265013866161739E-4</c:v>
                </c:pt>
                <c:pt idx="1824">
                  <c:v>1.9264983151049561E-4</c:v>
                </c:pt>
                <c:pt idx="1825">
                  <c:v>1.9264952706434286E-4</c:v>
                </c:pt>
                <c:pt idx="1826">
                  <c:v>1.9264922529948949E-4</c:v>
                </c:pt>
                <c:pt idx="1827">
                  <c:v>1.9264892619247145E-4</c:v>
                </c:pt>
                <c:pt idx="1828">
                  <c:v>1.9264862972002842E-4</c:v>
                </c:pt>
                <c:pt idx="1829">
                  <c:v>1.926483358591021E-4</c:v>
                </c:pt>
                <c:pt idx="1830">
                  <c:v>1.9264804458683454E-4</c:v>
                </c:pt>
                <c:pt idx="1831">
                  <c:v>1.9264775588056634E-4</c:v>
                </c:pt>
                <c:pt idx="1832">
                  <c:v>1.9264746971783494E-4</c:v>
                </c:pt>
                <c:pt idx="1833">
                  <c:v>1.9264718607637301E-4</c:v>
                </c:pt>
                <c:pt idx="1834">
                  <c:v>1.9264690493410664E-4</c:v>
                </c:pt>
                <c:pt idx="1835">
                  <c:v>1.9264662626915376E-4</c:v>
                </c:pt>
                <c:pt idx="1836">
                  <c:v>1.9264635005982248E-4</c:v>
                </c:pt>
                <c:pt idx="1837">
                  <c:v>1.9264607628460945E-4</c:v>
                </c:pt>
                <c:pt idx="1838">
                  <c:v>1.926458049221982E-4</c:v>
                </c:pt>
                <c:pt idx="1839">
                  <c:v>1.9264553595145758E-4</c:v>
                </c:pt>
                <c:pt idx="1840">
                  <c:v>1.926452693514401E-4</c:v>
                </c:pt>
                <c:pt idx="1841">
                  <c:v>1.9264500510138044E-4</c:v>
                </c:pt>
                <c:pt idx="1842">
                  <c:v>1.9264474318069383E-4</c:v>
                </c:pt>
                <c:pt idx="1843">
                  <c:v>1.9264448356897442E-4</c:v>
                </c:pt>
                <c:pt idx="1844">
                  <c:v>1.9264422624599387E-4</c:v>
                </c:pt>
                <c:pt idx="1845">
                  <c:v>1.9264397119169973E-4</c:v>
                </c:pt>
                <c:pt idx="1846">
                  <c:v>1.9264371838621401E-4</c:v>
                </c:pt>
                <c:pt idx="1847">
                  <c:v>1.9264346780983153E-4</c:v>
                </c:pt>
                <c:pt idx="1848">
                  <c:v>1.9264321944301857E-4</c:v>
                </c:pt>
                <c:pt idx="1849">
                  <c:v>1.9264297326641137E-4</c:v>
                </c:pt>
                <c:pt idx="1850">
                  <c:v>1.9264272926081455E-4</c:v>
                </c:pt>
                <c:pt idx="1851">
                  <c:v>1.9264248740719986E-4</c:v>
                </c:pt>
                <c:pt idx="1852">
                  <c:v>1.9264224768670448E-4</c:v>
                </c:pt>
                <c:pt idx="1853">
                  <c:v>1.9264201008062988E-4</c:v>
                </c:pt>
                <c:pt idx="1854">
                  <c:v>1.9264177457044011E-4</c:v>
                </c:pt>
                <c:pt idx="1855">
                  <c:v>1.9264154113776067E-4</c:v>
                </c:pt>
                <c:pt idx="1856">
                  <c:v>1.9264130976437695E-4</c:v>
                </c:pt>
                <c:pt idx="1857">
                  <c:v>1.9264108043223283E-4</c:v>
                </c:pt>
                <c:pt idx="1858">
                  <c:v>1.9264085312342946E-4</c:v>
                </c:pt>
                <c:pt idx="1859">
                  <c:v>1.9264062782022376E-4</c:v>
                </c:pt>
                <c:pt idx="1860">
                  <c:v>1.9264040450502716E-4</c:v>
                </c:pt>
                <c:pt idx="1861">
                  <c:v>1.9264018316040421E-4</c:v>
                </c:pt>
                <c:pt idx="1862">
                  <c:v>1.9263996376907137E-4</c:v>
                </c:pt>
                <c:pt idx="1863">
                  <c:v>1.9263974631389549E-4</c:v>
                </c:pt>
                <c:pt idx="1864">
                  <c:v>1.9263953077789268E-4</c:v>
                </c:pt>
                <c:pt idx="1865">
                  <c:v>1.9263931714422704E-4</c:v>
                </c:pt>
                <c:pt idx="1866">
                  <c:v>1.9263910539620927E-4</c:v>
                </c:pt>
                <c:pt idx="1867">
                  <c:v>1.926388955172954E-4</c:v>
                </c:pt>
                <c:pt idx="1868">
                  <c:v>1.9263868749108567E-4</c:v>
                </c:pt>
                <c:pt idx="1869">
                  <c:v>1.926384813013232E-4</c:v>
                </c:pt>
                <c:pt idx="1870">
                  <c:v>1.926382769318927E-4</c:v>
                </c:pt>
                <c:pt idx="1871">
                  <c:v>1.9263807436681931E-4</c:v>
                </c:pt>
                <c:pt idx="1872">
                  <c:v>1.9263787359026743E-4</c:v>
                </c:pt>
                <c:pt idx="1873">
                  <c:v>1.9263767458653941E-4</c:v>
                </c:pt>
                <c:pt idx="1874">
                  <c:v>1.9263747734007448E-4</c:v>
                </c:pt>
                <c:pt idx="1875">
                  <c:v>1.9263728183544746E-4</c:v>
                </c:pt>
                <c:pt idx="1876">
                  <c:v>1.9263708805736761E-4</c:v>
                </c:pt>
                <c:pt idx="1877">
                  <c:v>1.926368959906775E-4</c:v>
                </c:pt>
                <c:pt idx="1878">
                  <c:v>1.9263670562035191E-4</c:v>
                </c:pt>
                <c:pt idx="1879">
                  <c:v>1.9263651693149651E-4</c:v>
                </c:pt>
                <c:pt idx="1880">
                  <c:v>1.9263632990934693E-4</c:v>
                </c:pt>
                <c:pt idx="1881">
                  <c:v>1.9263614453926748E-4</c:v>
                </c:pt>
                <c:pt idx="1882">
                  <c:v>1.9263596080675016E-4</c:v>
                </c:pt>
                <c:pt idx="1883">
                  <c:v>1.9263577869741346E-4</c:v>
                </c:pt>
                <c:pt idx="1884">
                  <c:v>1.9263559819700135E-4</c:v>
                </c:pt>
                <c:pt idx="1885">
                  <c:v>1.9263541929138208E-4</c:v>
                </c:pt>
                <c:pt idx="1886">
                  <c:v>1.9263524196654722E-4</c:v>
                </c:pt>
                <c:pt idx="1887">
                  <c:v>1.9263506620861056E-4</c:v>
                </c:pt>
                <c:pt idx="1888">
                  <c:v>1.9263489200380699E-4</c:v>
                </c:pt>
                <c:pt idx="1889">
                  <c:v>1.9263471933849154E-4</c:v>
                </c:pt>
                <c:pt idx="1890">
                  <c:v>1.9263454819913828E-4</c:v>
                </c:pt>
                <c:pt idx="1891">
                  <c:v>1.9263437857233932E-4</c:v>
                </c:pt>
                <c:pt idx="1892">
                  <c:v>1.9263421044480379E-4</c:v>
                </c:pt>
                <c:pt idx="1893">
                  <c:v>1.9263404380335681E-4</c:v>
                </c:pt>
                <c:pt idx="1894">
                  <c:v>1.9263387863493848E-4</c:v>
                </c:pt>
                <c:pt idx="1895">
                  <c:v>1.9263371492660291E-4</c:v>
                </c:pt>
                <c:pt idx="1896">
                  <c:v>1.9263355266551722E-4</c:v>
                </c:pt>
                <c:pt idx="1897">
                  <c:v>1.9263339183896055E-4</c:v>
                </c:pt>
                <c:pt idx="1898">
                  <c:v>1.9263323243432311E-4</c:v>
                </c:pt>
                <c:pt idx="1899">
                  <c:v>1.9263307443910521E-4</c:v>
                </c:pt>
                <c:pt idx="1900">
                  <c:v>1.9263291784091629E-4</c:v>
                </c:pt>
                <c:pt idx="1901">
                  <c:v>1.9263276262747401E-4</c:v>
                </c:pt>
                <c:pt idx="1902">
                  <c:v>1.9263260878660328E-4</c:v>
                </c:pt>
                <c:pt idx="1903">
                  <c:v>1.9263245630623535E-4</c:v>
                </c:pt>
                <c:pt idx="1904">
                  <c:v>1.9263230517440686E-4</c:v>
                </c:pt>
                <c:pt idx="1905">
                  <c:v>1.92632155379259E-4</c:v>
                </c:pt>
                <c:pt idx="1906">
                  <c:v>1.926320069090365E-4</c:v>
                </c:pt>
                <c:pt idx="1907">
                  <c:v>1.9263185975208682E-4</c:v>
                </c:pt>
                <c:pt idx="1908">
                  <c:v>1.9263171389685918E-4</c:v>
                </c:pt>
                <c:pt idx="1909">
                  <c:v>1.926315693319038E-4</c:v>
                </c:pt>
                <c:pt idx="1910">
                  <c:v>1.9263142604587086E-4</c:v>
                </c:pt>
                <c:pt idx="1911">
                  <c:v>1.9263128402750976E-4</c:v>
                </c:pt>
                <c:pt idx="1912">
                  <c:v>1.9263114326566823E-4</c:v>
                </c:pt>
                <c:pt idx="1913">
                  <c:v>1.9263100374929145E-4</c:v>
                </c:pt>
                <c:pt idx="1914">
                  <c:v>1.9263086546742126E-4</c:v>
                </c:pt>
                <c:pt idx="1915">
                  <c:v>1.9263072840919524E-4</c:v>
                </c:pt>
                <c:pt idx="1916">
                  <c:v>1.9263059256384592E-4</c:v>
                </c:pt>
                <c:pt idx="1917">
                  <c:v>1.9263045792069998E-4</c:v>
                </c:pt>
                <c:pt idx="1918">
                  <c:v>1.9263032446917744E-4</c:v>
                </c:pt>
                <c:pt idx="1919">
                  <c:v>1.9263019219879077E-4</c:v>
                </c:pt>
                <c:pt idx="1920">
                  <c:v>1.9263006109914417E-4</c:v>
                </c:pt>
                <c:pt idx="1921">
                  <c:v>1.9262993115993276E-4</c:v>
                </c:pt>
                <c:pt idx="1922">
                  <c:v>1.9262980237094173E-4</c:v>
                </c:pt>
                <c:pt idx="1923">
                  <c:v>1.9262967472204569E-4</c:v>
                </c:pt>
                <c:pt idx="1924">
                  <c:v>1.926295482032077E-4</c:v>
                </c:pt>
                <c:pt idx="1925">
                  <c:v>1.9262942280447867E-4</c:v>
                </c:pt>
                <c:pt idx="1926">
                  <c:v>1.9262929851599655E-4</c:v>
                </c:pt>
                <c:pt idx="1927">
                  <c:v>1.9262917532798557E-4</c:v>
                </c:pt>
                <c:pt idx="1928">
                  <c:v>1.9262905323075543E-4</c:v>
                </c:pt>
                <c:pt idx="1929">
                  <c:v>1.9262893221470067E-4</c:v>
                </c:pt>
                <c:pt idx="1930">
                  <c:v>1.9262881227029982E-4</c:v>
                </c:pt>
                <c:pt idx="1931">
                  <c:v>1.9262869338811475E-4</c:v>
                </c:pt>
                <c:pt idx="1932">
                  <c:v>1.9262857555878997E-4</c:v>
                </c:pt>
                <c:pt idx="1933">
                  <c:v>1.926284587730518E-4</c:v>
                </c:pt>
                <c:pt idx="1934">
                  <c:v>1.9262834302170777E-4</c:v>
                </c:pt>
                <c:pt idx="1935">
                  <c:v>1.9262822829564581E-4</c:v>
                </c:pt>
                <c:pt idx="1936">
                  <c:v>1.9262811458583366E-4</c:v>
                </c:pt>
                <c:pt idx="1937">
                  <c:v>1.926280018833181E-4</c:v>
                </c:pt>
                <c:pt idx="1938">
                  <c:v>1.9262789017922434E-4</c:v>
                </c:pt>
                <c:pt idx="1939">
                  <c:v>1.9262777946475523E-4</c:v>
                </c:pt>
                <c:pt idx="1940">
                  <c:v>1.9262766973119066E-4</c:v>
                </c:pt>
                <c:pt idx="1941">
                  <c:v>1.926275609698869E-4</c:v>
                </c:pt>
                <c:pt idx="1942">
                  <c:v>1.9262745317227584E-4</c:v>
                </c:pt>
                <c:pt idx="1943">
                  <c:v>1.9262734632986454E-4</c:v>
                </c:pt>
                <c:pt idx="1944">
                  <c:v>1.9262724043423427E-4</c:v>
                </c:pt>
                <c:pt idx="1945">
                  <c:v>1.9262713547704016E-4</c:v>
                </c:pt>
                <c:pt idx="1946">
                  <c:v>1.9262703145001039E-4</c:v>
                </c:pt>
                <c:pt idx="1947">
                  <c:v>1.9262692834494559E-4</c:v>
                </c:pt>
                <c:pt idx="1948">
                  <c:v>1.9262682615371821E-4</c:v>
                </c:pt>
                <c:pt idx="1949">
                  <c:v>1.9262672486827196E-4</c:v>
                </c:pt>
                <c:pt idx="1950">
                  <c:v>1.9262662448062107E-4</c:v>
                </c:pt>
                <c:pt idx="1951">
                  <c:v>1.9262652498284978E-4</c:v>
                </c:pt>
                <c:pt idx="1952">
                  <c:v>1.9262642636711164E-4</c:v>
                </c:pt>
                <c:pt idx="1953">
                  <c:v>1.9262632862562901E-4</c:v>
                </c:pt>
                <c:pt idx="1954">
                  <c:v>1.9262623175069239E-4</c:v>
                </c:pt>
                <c:pt idx="1955">
                  <c:v>1.9262613573465986E-4</c:v>
                </c:pt>
                <c:pt idx="1956">
                  <c:v>1.9262604056995643E-4</c:v>
                </c:pt>
                <c:pt idx="1957">
                  <c:v>1.926259462490736E-4</c:v>
                </c:pt>
                <c:pt idx="1958">
                  <c:v>1.9262585276456857E-4</c:v>
                </c:pt>
                <c:pt idx="1959">
                  <c:v>1.9262576010906389E-4</c:v>
                </c:pt>
                <c:pt idx="1960">
                  <c:v>1.9262566827524672E-4</c:v>
                </c:pt>
                <c:pt idx="1961">
                  <c:v>1.9262557725586838E-4</c:v>
                </c:pt>
                <c:pt idx="1962">
                  <c:v>1.9262548704374372E-4</c:v>
                </c:pt>
                <c:pt idx="1963">
                  <c:v>1.9262538492351313E-4</c:v>
                </c:pt>
                <c:pt idx="1964">
                  <c:v>1.9262529641731512E-4</c:v>
                </c:pt>
                <c:pt idx="1965">
                  <c:v>1.9262520869619653E-4</c:v>
                </c:pt>
                <c:pt idx="1966">
                  <c:v>1.9262512175322968E-4</c:v>
                </c:pt>
                <c:pt idx="1967">
                  <c:v>1.9262503558154764E-4</c:v>
                </c:pt>
                <c:pt idx="1968">
                  <c:v>1.9262495017434371E-4</c:v>
                </c:pt>
                <c:pt idx="1969">
                  <c:v>1.9262486552487095E-4</c:v>
                </c:pt>
                <c:pt idx="1970">
                  <c:v>1.9262478162644154E-4</c:v>
                </c:pt>
                <c:pt idx="1971">
                  <c:v>1.9262469847242635E-4</c:v>
                </c:pt>
                <c:pt idx="1972">
                  <c:v>1.9262461605625445E-4</c:v>
                </c:pt>
                <c:pt idx="1973">
                  <c:v>1.9262453437141256E-4</c:v>
                </c:pt>
                <c:pt idx="1974">
                  <c:v>1.9262445341144448E-4</c:v>
                </c:pt>
                <c:pt idx="1975">
                  <c:v>1.9262437316995074E-4</c:v>
                </c:pt>
                <c:pt idx="1976">
                  <c:v>1.9262429364058799E-4</c:v>
                </c:pt>
                <c:pt idx="1977">
                  <c:v>1.9262421481706858E-4</c:v>
                </c:pt>
                <c:pt idx="1978">
                  <c:v>1.9262413669316006E-4</c:v>
                </c:pt>
                <c:pt idx="1979">
                  <c:v>1.9262405926268459E-4</c:v>
                </c:pt>
                <c:pt idx="1980">
                  <c:v>1.9262398251951868E-4</c:v>
                </c:pt>
                <c:pt idx="1981">
                  <c:v>1.9262390645759253E-4</c:v>
                </c:pt>
                <c:pt idx="1982">
                  <c:v>1.9262383107088963E-4</c:v>
                </c:pt>
                <c:pt idx="1983">
                  <c:v>1.9262375635344627E-4</c:v>
                </c:pt>
                <c:pt idx="1984">
                  <c:v>1.9262368229935119E-4</c:v>
                </c:pt>
                <c:pt idx="1985">
                  <c:v>1.9262360890274493E-4</c:v>
                </c:pt>
                <c:pt idx="1986">
                  <c:v>1.9262353615781956E-4</c:v>
                </c:pt>
                <c:pt idx="1987">
                  <c:v>1.9262346405881812E-4</c:v>
                </c:pt>
                <c:pt idx="1988">
                  <c:v>1.9262339260003419E-4</c:v>
                </c:pt>
                <c:pt idx="1989">
                  <c:v>1.9262332177581151E-4</c:v>
                </c:pt>
                <c:pt idx="1990">
                  <c:v>1.9262325158054348E-4</c:v>
                </c:pt>
                <c:pt idx="1991">
                  <c:v>1.9262318200867276E-4</c:v>
                </c:pt>
                <c:pt idx="1992">
                  <c:v>1.9262311305469077E-4</c:v>
                </c:pt>
                <c:pt idx="1993">
                  <c:v>1.9262304471313741E-4</c:v>
                </c:pt>
                <c:pt idx="1994">
                  <c:v>1.9262297697860052E-4</c:v>
                </c:pt>
                <c:pt idx="1995">
                  <c:v>1.9262290984571544E-4</c:v>
                </c:pt>
                <c:pt idx="1996">
                  <c:v>1.9262284330916473E-4</c:v>
                </c:pt>
                <c:pt idx="1997">
                  <c:v>1.9262277736367759E-4</c:v>
                </c:pt>
                <c:pt idx="1998">
                  <c:v>1.9262271200402959E-4</c:v>
                </c:pt>
                <c:pt idx="1999">
                  <c:v>1.9262264722504221E-4</c:v>
                </c:pt>
                <c:pt idx="2000">
                  <c:v>1.9262258302158244E-4</c:v>
                </c:pt>
                <c:pt idx="2001">
                  <c:v>1.9262251938856236E-4</c:v>
                </c:pt>
                <c:pt idx="2002">
                  <c:v>1.9262245632093881E-4</c:v>
                </c:pt>
                <c:pt idx="2003">
                  <c:v>1.9262239381371294E-4</c:v>
                </c:pt>
                <c:pt idx="2004">
                  <c:v>1.9262233186192982E-4</c:v>
                </c:pt>
                <c:pt idx="2005">
                  <c:v>1.9262227046067809E-4</c:v>
                </c:pt>
                <c:pt idx="2006">
                  <c:v>1.9262220960508965E-4</c:v>
                </c:pt>
                <c:pt idx="2007">
                  <c:v>1.9262214929033906E-4</c:v>
                </c:pt>
                <c:pt idx="2008">
                  <c:v>1.9262208951164342E-4</c:v>
                </c:pt>
                <c:pt idx="2009">
                  <c:v>1.9262203026426187E-4</c:v>
                </c:pt>
                <c:pt idx="2010">
                  <c:v>1.9262197154349517E-4</c:v>
                </c:pt>
                <c:pt idx="2011">
                  <c:v>1.926219133446855E-4</c:v>
                </c:pt>
                <c:pt idx="2012">
                  <c:v>1.9262185566321593E-4</c:v>
                </c:pt>
                <c:pt idx="2013">
                  <c:v>1.926217984945102E-4</c:v>
                </c:pt>
                <c:pt idx="2014">
                  <c:v>1.9262174183403227E-4</c:v>
                </c:pt>
                <c:pt idx="2015">
                  <c:v>1.9262167769575425E-4</c:v>
                </c:pt>
                <c:pt idx="2016">
                  <c:v>1.9262162210924655E-4</c:v>
                </c:pt>
                <c:pt idx="2017">
                  <c:v>1.9262156701696867E-4</c:v>
                </c:pt>
                <c:pt idx="2018">
                  <c:v>1.9262151241454761E-4</c:v>
                </c:pt>
                <c:pt idx="2019">
                  <c:v>1.9262145829764888E-4</c:v>
                </c:pt>
                <c:pt idx="2020">
                  <c:v>1.9262140466197607E-4</c:v>
                </c:pt>
                <c:pt idx="2021">
                  <c:v>1.9262135150327069E-4</c:v>
                </c:pt>
                <c:pt idx="2022">
                  <c:v>1.9262129881731155E-4</c:v>
                </c:pt>
                <c:pt idx="2023">
                  <c:v>1.9262124659991478E-4</c:v>
                </c:pt>
                <c:pt idx="2024">
                  <c:v>1.9262119484693324E-4</c:v>
                </c:pt>
                <c:pt idx="2025">
                  <c:v>1.9262114355425629E-4</c:v>
                </c:pt>
                <c:pt idx="2026">
                  <c:v>1.926210927178095E-4</c:v>
                </c:pt>
                <c:pt idx="2027">
                  <c:v>1.9262104233355433E-4</c:v>
                </c:pt>
                <c:pt idx="2028">
                  <c:v>1.9262099239748771E-4</c:v>
                </c:pt>
                <c:pt idx="2029">
                  <c:v>1.9262094290564192E-4</c:v>
                </c:pt>
                <c:pt idx="2030">
                  <c:v>1.9262089385408405E-4</c:v>
                </c:pt>
                <c:pt idx="2031">
                  <c:v>1.9262084523891595E-4</c:v>
                </c:pt>
                <c:pt idx="2032">
                  <c:v>1.9262079705627367E-4</c:v>
                </c:pt>
                <c:pt idx="2033">
                  <c:v>1.9262074930232736E-4</c:v>
                </c:pt>
                <c:pt idx="2034">
                  <c:v>1.9262070197328089E-4</c:v>
                </c:pt>
                <c:pt idx="2035">
                  <c:v>1.9262065506537156E-4</c:v>
                </c:pt>
                <c:pt idx="2036">
                  <c:v>1.9262060857486973E-4</c:v>
                </c:pt>
                <c:pt idx="2037">
                  <c:v>1.9262056249807875E-4</c:v>
                </c:pt>
                <c:pt idx="2038">
                  <c:v>1.9262051683133441E-4</c:v>
                </c:pt>
                <c:pt idx="2039">
                  <c:v>1.9262047157100486E-4</c:v>
                </c:pt>
                <c:pt idx="2040">
                  <c:v>1.9262042671349015E-4</c:v>
                </c:pt>
                <c:pt idx="2041">
                  <c:v>1.9262038225522217E-4</c:v>
                </c:pt>
                <c:pt idx="2042">
                  <c:v>1.9262033819266412E-4</c:v>
                </c:pt>
                <c:pt idx="2043">
                  <c:v>1.9262029452231044E-4</c:v>
                </c:pt>
                <c:pt idx="2044">
                  <c:v>1.9262025124068644E-4</c:v>
                </c:pt>
                <c:pt idx="2045">
                  <c:v>1.9262020834434802E-4</c:v>
                </c:pt>
                <c:pt idx="2046">
                  <c:v>1.9262016582988149E-4</c:v>
                </c:pt>
                <c:pt idx="2047">
                  <c:v>1.9262012369390317E-4</c:v>
                </c:pt>
                <c:pt idx="2048">
                  <c:v>1.9262008193305925E-4</c:v>
                </c:pt>
                <c:pt idx="2049">
                  <c:v>1.9262004054402548E-4</c:v>
                </c:pt>
                <c:pt idx="2050">
                  <c:v>1.9261999952350687E-4</c:v>
                </c:pt>
                <c:pt idx="2051">
                  <c:v>1.9261995886823752E-4</c:v>
                </c:pt>
                <c:pt idx="2052">
                  <c:v>1.9261991857498026E-4</c:v>
                </c:pt>
                <c:pt idx="2053">
                  <c:v>1.9261987864052654E-4</c:v>
                </c:pt>
                <c:pt idx="2054">
                  <c:v>1.9261983906169604E-4</c:v>
                </c:pt>
                <c:pt idx="2055">
                  <c:v>1.9261979983533649E-4</c:v>
                </c:pt>
                <c:pt idx="2056">
                  <c:v>1.9261976095832342E-4</c:v>
                </c:pt>
                <c:pt idx="2057">
                  <c:v>1.9261972242755988E-4</c:v>
                </c:pt>
                <c:pt idx="2058">
                  <c:v>1.9261968423997628E-4</c:v>
                </c:pt>
                <c:pt idx="2059">
                  <c:v>1.9261964639253007E-4</c:v>
                </c:pt>
                <c:pt idx="2060">
                  <c:v>1.9261960888220553E-4</c:v>
                </c:pt>
                <c:pt idx="2061">
                  <c:v>1.9261957170601352E-4</c:v>
                </c:pt>
                <c:pt idx="2062">
                  <c:v>1.9261953486099129E-4</c:v>
                </c:pt>
                <c:pt idx="2063">
                  <c:v>1.9261949834420227E-4</c:v>
                </c:pt>
                <c:pt idx="2064">
                  <c:v>1.9261946215273567E-4</c:v>
                </c:pt>
                <c:pt idx="2065">
                  <c:v>1.9261942628370652E-4</c:v>
                </c:pt>
                <c:pt idx="2066">
                  <c:v>1.9261939073425514E-4</c:v>
                </c:pt>
                <c:pt idx="2067">
                  <c:v>1.9261935049399574E-4</c:v>
                </c:pt>
                <c:pt idx="2068">
                  <c:v>1.9261931561984178E-4</c:v>
                </c:pt>
                <c:pt idx="2069">
                  <c:v>1.9261928105644157E-4</c:v>
                </c:pt>
                <c:pt idx="2070">
                  <c:v>1.9261924680103858E-4</c:v>
                </c:pt>
                <c:pt idx="2071">
                  <c:v>1.9261921285090064E-4</c:v>
                </c:pt>
                <c:pt idx="2072">
                  <c:v>1.9261917920331971E-4</c:v>
                </c:pt>
                <c:pt idx="2073">
                  <c:v>1.9261914585561157E-4</c:v>
                </c:pt>
                <c:pt idx="2074">
                  <c:v>1.9261911280511575E-4</c:v>
                </c:pt>
                <c:pt idx="2075">
                  <c:v>1.9261908004919529E-4</c:v>
                </c:pt>
                <c:pt idx="2076">
                  <c:v>1.9261904758523639E-4</c:v>
                </c:pt>
                <c:pt idx="2077">
                  <c:v>1.9261901541064847E-4</c:v>
                </c:pt>
                <c:pt idx="2078">
                  <c:v>1.9261898352286371E-4</c:v>
                </c:pt>
                <c:pt idx="2079">
                  <c:v>1.9261895191933698E-4</c:v>
                </c:pt>
                <c:pt idx="2080">
                  <c:v>1.9261892059754568E-4</c:v>
                </c:pt>
                <c:pt idx="2081">
                  <c:v>1.9261887194080198E-4</c:v>
                </c:pt>
                <c:pt idx="2082">
                  <c:v>1.9261884133204484E-4</c:v>
                </c:pt>
                <c:pt idx="2083">
                  <c:v>1.9261881099619411E-4</c:v>
                </c:pt>
                <c:pt idx="2084">
                  <c:v>1.9261878093082736E-4</c:v>
                </c:pt>
                <c:pt idx="2085">
                  <c:v>1.9261875113354358E-4</c:v>
                </c:pt>
                <c:pt idx="2086">
                  <c:v>1.9261872160196298E-4</c:v>
                </c:pt>
                <c:pt idx="2087">
                  <c:v>1.926186923337267E-4</c:v>
                </c:pt>
                <c:pt idx="2088">
                  <c:v>1.9261866332649682E-4</c:v>
                </c:pt>
                <c:pt idx="2089">
                  <c:v>1.92618634577956E-4</c:v>
                </c:pt>
                <c:pt idx="2090">
                  <c:v>1.9261860608580741E-4</c:v>
                </c:pt>
                <c:pt idx="2091">
                  <c:v>1.9261857784777452E-4</c:v>
                </c:pt>
                <c:pt idx="2092">
                  <c:v>1.9261854986160084E-4</c:v>
                </c:pt>
                <c:pt idx="2093">
                  <c:v>1.9261852212504991E-4</c:v>
                </c:pt>
                <c:pt idx="2094">
                  <c:v>1.9261849463590497E-4</c:v>
                </c:pt>
                <c:pt idx="2095">
                  <c:v>1.9261846739196886E-4</c:v>
                </c:pt>
                <c:pt idx="2096">
                  <c:v>1.9261844039106382E-4</c:v>
                </c:pt>
                <c:pt idx="2097">
                  <c:v>1.9261841363103134E-4</c:v>
                </c:pt>
                <c:pt idx="2098">
                  <c:v>1.9261838710973205E-4</c:v>
                </c:pt>
                <c:pt idx="2099">
                  <c:v>1.9261836082504538E-4</c:v>
                </c:pt>
                <c:pt idx="2100">
                  <c:v>1.9261833477486956E-4</c:v>
                </c:pt>
                <c:pt idx="2101">
                  <c:v>1.9261830895712142E-4</c:v>
                </c:pt>
                <c:pt idx="2102">
                  <c:v>1.9261828336973613E-4</c:v>
                </c:pt>
                <c:pt idx="2103">
                  <c:v>1.926182580106672E-4</c:v>
                </c:pt>
                <c:pt idx="2104">
                  <c:v>1.9261823287788614E-4</c:v>
                </c:pt>
                <c:pt idx="2105">
                  <c:v>1.9261820796938244E-4</c:v>
                </c:pt>
                <c:pt idx="2106">
                  <c:v>1.9261818328316339E-4</c:v>
                </c:pt>
                <c:pt idx="2107">
                  <c:v>1.9261815881725387E-4</c:v>
                </c:pt>
                <c:pt idx="2108">
                  <c:v>1.9261813456969618E-4</c:v>
                </c:pt>
                <c:pt idx="2109">
                  <c:v>1.9261811053855002E-4</c:v>
                </c:pt>
                <c:pt idx="2110">
                  <c:v>1.9261808672189218E-4</c:v>
                </c:pt>
                <c:pt idx="2111">
                  <c:v>1.9261806311781648E-4</c:v>
                </c:pt>
                <c:pt idx="2112">
                  <c:v>1.9261803972443357E-4</c:v>
                </c:pt>
                <c:pt idx="2113">
                  <c:v>1.9261801653987085E-4</c:v>
                </c:pt>
                <c:pt idx="2114">
                  <c:v>1.9261799356227229E-4</c:v>
                </c:pt>
                <c:pt idx="2115">
                  <c:v>1.9261797078979823E-4</c:v>
                </c:pt>
                <c:pt idx="2116">
                  <c:v>1.926179482206253E-4</c:v>
                </c:pt>
                <c:pt idx="2117">
                  <c:v>1.9261792585294625E-4</c:v>
                </c:pt>
                <c:pt idx="2118">
                  <c:v>1.9261790368496986E-4</c:v>
                </c:pt>
                <c:pt idx="2119">
                  <c:v>1.9261788171492068E-4</c:v>
                </c:pt>
                <c:pt idx="2120">
                  <c:v>1.9261785994103907E-4</c:v>
                </c:pt>
                <c:pt idx="2121">
                  <c:v>1.9261783836158088E-4</c:v>
                </c:pt>
                <c:pt idx="2122">
                  <c:v>1.926178169748174E-4</c:v>
                </c:pt>
                <c:pt idx="2123">
                  <c:v>1.9261779577903524E-4</c:v>
                </c:pt>
                <c:pt idx="2124">
                  <c:v>1.9261777477253613E-4</c:v>
                </c:pt>
                <c:pt idx="2125">
                  <c:v>1.9261775395363692E-4</c:v>
                </c:pt>
                <c:pt idx="2126">
                  <c:v>1.9261773332066926E-4</c:v>
                </c:pt>
                <c:pt idx="2127">
                  <c:v>1.9261771287197959E-4</c:v>
                </c:pt>
                <c:pt idx="2128">
                  <c:v>1.9261769260592901E-4</c:v>
                </c:pt>
                <c:pt idx="2129">
                  <c:v>1.926176725208931E-4</c:v>
                </c:pt>
                <c:pt idx="2130">
                  <c:v>1.9261765261526184E-4</c:v>
                </c:pt>
                <c:pt idx="2131">
                  <c:v>1.9261763288743947E-4</c:v>
                </c:pt>
                <c:pt idx="2132">
                  <c:v>1.9261761333584429E-4</c:v>
                </c:pt>
                <c:pt idx="2133">
                  <c:v>1.9261759395890866E-4</c:v>
                </c:pt>
                <c:pt idx="2134">
                  <c:v>1.9261757475507883E-4</c:v>
                </c:pt>
                <c:pt idx="2135">
                  <c:v>1.9261755572281479E-4</c:v>
                </c:pt>
                <c:pt idx="2136">
                  <c:v>1.9261753686059012E-4</c:v>
                </c:pt>
                <c:pt idx="2137">
                  <c:v>1.9261751816689201E-4</c:v>
                </c:pt>
                <c:pt idx="2138">
                  <c:v>1.9261749964022092E-4</c:v>
                </c:pt>
                <c:pt idx="2139">
                  <c:v>1.9261748127909071E-4</c:v>
                </c:pt>
                <c:pt idx="2140">
                  <c:v>1.9261746308202836E-4</c:v>
                </c:pt>
                <c:pt idx="2141">
                  <c:v>1.9261744504757384E-4</c:v>
                </c:pt>
                <c:pt idx="2142">
                  <c:v>1.9261742717428015E-4</c:v>
                </c:pt>
                <c:pt idx="2143">
                  <c:v>1.9261740946071299E-4</c:v>
                </c:pt>
                <c:pt idx="2144">
                  <c:v>1.9261739190545087E-4</c:v>
                </c:pt>
                <c:pt idx="2145">
                  <c:v>1.9261737450708487E-4</c:v>
                </c:pt>
                <c:pt idx="2146">
                  <c:v>1.9261735726421847E-4</c:v>
                </c:pt>
                <c:pt idx="2147">
                  <c:v>1.9261734017546762E-4</c:v>
                </c:pt>
                <c:pt idx="2148">
                  <c:v>1.926173232394605E-4</c:v>
                </c:pt>
                <c:pt idx="2149">
                  <c:v>1.9261730645483741E-4</c:v>
                </c:pt>
                <c:pt idx="2150">
                  <c:v>1.9261728982025071E-4</c:v>
                </c:pt>
                <c:pt idx="2151">
                  <c:v>1.9261727333436476E-4</c:v>
                </c:pt>
                <c:pt idx="2152">
                  <c:v>1.9261725699585568E-4</c:v>
                </c:pt>
                <c:pt idx="2153">
                  <c:v>1.9261724080341138E-4</c:v>
                </c:pt>
                <c:pt idx="2154">
                  <c:v>1.9261722475573132E-4</c:v>
                </c:pt>
                <c:pt idx="2155">
                  <c:v>1.9261720885152656E-4</c:v>
                </c:pt>
                <c:pt idx="2156">
                  <c:v>1.9261719308951957E-4</c:v>
                </c:pt>
                <c:pt idx="2157">
                  <c:v>1.9261717746844412E-4</c:v>
                </c:pt>
                <c:pt idx="2158">
                  <c:v>1.9261716198704519E-4</c:v>
                </c:pt>
                <c:pt idx="2159">
                  <c:v>1.9261714664407892E-4</c:v>
                </c:pt>
                <c:pt idx="2160">
                  <c:v>1.9261713143831251E-4</c:v>
                </c:pt>
                <c:pt idx="2161">
                  <c:v>1.9261711636852396E-4</c:v>
                </c:pt>
                <c:pt idx="2162">
                  <c:v>1.9261710143350224E-4</c:v>
                </c:pt>
                <c:pt idx="2163">
                  <c:v>1.9261708663204698E-4</c:v>
                </c:pt>
                <c:pt idx="2164">
                  <c:v>1.9261707196296851E-4</c:v>
                </c:pt>
                <c:pt idx="2165">
                  <c:v>1.9261705742508762E-4</c:v>
                </c:pt>
                <c:pt idx="2166">
                  <c:v>1.9261704301723565E-4</c:v>
                </c:pt>
                <c:pt idx="2167">
                  <c:v>1.9261702873825422E-4</c:v>
                </c:pt>
                <c:pt idx="2168">
                  <c:v>1.9261701458699528E-4</c:v>
                </c:pt>
                <c:pt idx="2169">
                  <c:v>1.9261700056232098E-4</c:v>
                </c:pt>
                <c:pt idx="2170">
                  <c:v>1.9261698666310346E-4</c:v>
                </c:pt>
                <c:pt idx="2171">
                  <c:v>1.9261697288822498E-4</c:v>
                </c:pt>
                <c:pt idx="2172">
                  <c:v>1.9261695923657765E-4</c:v>
                </c:pt>
                <c:pt idx="2173">
                  <c:v>1.9261694570706339E-4</c:v>
                </c:pt>
                <c:pt idx="2174">
                  <c:v>1.926169322985939E-4</c:v>
                </c:pt>
                <c:pt idx="2175">
                  <c:v>1.9261691901009055E-4</c:v>
                </c:pt>
                <c:pt idx="2176">
                  <c:v>1.9261690584048425E-4</c:v>
                </c:pt>
                <c:pt idx="2177">
                  <c:v>1.9261689278871533E-4</c:v>
                </c:pt>
                <c:pt idx="2178">
                  <c:v>1.9261687985373365E-4</c:v>
                </c:pt>
                <c:pt idx="2179">
                  <c:v>1.9261686703449832E-4</c:v>
                </c:pt>
                <c:pt idx="2180">
                  <c:v>1.9261685432997764E-4</c:v>
                </c:pt>
                <c:pt idx="2181">
                  <c:v>1.9261684173914917E-4</c:v>
                </c:pt>
                <c:pt idx="2182">
                  <c:v>1.9261682926099947E-4</c:v>
                </c:pt>
                <c:pt idx="2183">
                  <c:v>1.9261681689452406E-4</c:v>
                </c:pt>
                <c:pt idx="2184">
                  <c:v>1.9261680463872747E-4</c:v>
                </c:pt>
                <c:pt idx="2185">
                  <c:v>1.9261679249262304E-4</c:v>
                </c:pt>
                <c:pt idx="2186">
                  <c:v>1.9261678045523278E-4</c:v>
                </c:pt>
                <c:pt idx="2187">
                  <c:v>1.9261676852558749E-4</c:v>
                </c:pt>
                <c:pt idx="2188">
                  <c:v>1.9261675670272649E-4</c:v>
                </c:pt>
                <c:pt idx="2189">
                  <c:v>1.926167449856977E-4</c:v>
                </c:pt>
                <c:pt idx="2190">
                  <c:v>1.9261673337355744E-4</c:v>
                </c:pt>
                <c:pt idx="2191">
                  <c:v>1.926167218653704E-4</c:v>
                </c:pt>
                <c:pt idx="2192">
                  <c:v>1.9261671046020965E-4</c:v>
                </c:pt>
                <c:pt idx="2193">
                  <c:v>1.9261669915715638E-4</c:v>
                </c:pt>
                <c:pt idx="2194">
                  <c:v>1.9261668795530001E-4</c:v>
                </c:pt>
                <c:pt idx="2195">
                  <c:v>1.9261667685373804E-4</c:v>
                </c:pt>
                <c:pt idx="2196">
                  <c:v>1.9261666585157594E-4</c:v>
                </c:pt>
                <c:pt idx="2197">
                  <c:v>1.9261665494792719E-4</c:v>
                </c:pt>
                <c:pt idx="2198">
                  <c:v>1.9261664414191307E-4</c:v>
                </c:pt>
                <c:pt idx="2199">
                  <c:v>1.9261663343266271E-4</c:v>
                </c:pt>
                <c:pt idx="2200">
                  <c:v>1.92616622819313E-4</c:v>
                </c:pt>
                <c:pt idx="2201">
                  <c:v>1.926166123010084E-4</c:v>
                </c:pt>
                <c:pt idx="2202">
                  <c:v>1.9261660187690105E-4</c:v>
                </c:pt>
                <c:pt idx="2203">
                  <c:v>1.9261659154615061E-4</c:v>
                </c:pt>
                <c:pt idx="2204">
                  <c:v>1.9261658130792416E-4</c:v>
                </c:pt>
                <c:pt idx="2205">
                  <c:v>1.9261657116139626E-4</c:v>
                </c:pt>
                <c:pt idx="2206">
                  <c:v>1.926165611057487E-4</c:v>
                </c:pt>
                <c:pt idx="2207">
                  <c:v>1.9261655114017061E-4</c:v>
                </c:pt>
                <c:pt idx="2208">
                  <c:v>1.9261654126385831E-4</c:v>
                </c:pt>
                <c:pt idx="2209">
                  <c:v>1.9261653147601527E-4</c:v>
                </c:pt>
                <c:pt idx="2210">
                  <c:v>1.9261652177585199E-4</c:v>
                </c:pt>
                <c:pt idx="2211">
                  <c:v>1.9261651216258602E-4</c:v>
                </c:pt>
                <c:pt idx="2212">
                  <c:v>1.9261650263544187E-4</c:v>
                </c:pt>
                <c:pt idx="2213">
                  <c:v>1.9261649319365093E-4</c:v>
                </c:pt>
                <c:pt idx="2214">
                  <c:v>1.9261648383645143E-4</c:v>
                </c:pt>
                <c:pt idx="2215">
                  <c:v>1.9261647456308834E-4</c:v>
                </c:pt>
                <c:pt idx="2216">
                  <c:v>1.9261646537281336E-4</c:v>
                </c:pt>
                <c:pt idx="2217">
                  <c:v>1.9261645626488487E-4</c:v>
                </c:pt>
                <c:pt idx="2218">
                  <c:v>1.9261644723856777E-4</c:v>
                </c:pt>
                <c:pt idx="2219">
                  <c:v>1.9261643829313356E-4</c:v>
                </c:pt>
                <c:pt idx="2220">
                  <c:v>1.9261642942786016E-4</c:v>
                </c:pt>
                <c:pt idx="2221">
                  <c:v>1.9261642064203198E-4</c:v>
                </c:pt>
                <c:pt idx="2222">
                  <c:v>1.9261641193493975E-4</c:v>
                </c:pt>
                <c:pt idx="2223">
                  <c:v>1.9261640330588045E-4</c:v>
                </c:pt>
                <c:pt idx="2224">
                  <c:v>1.9261639475415742E-4</c:v>
                </c:pt>
                <c:pt idx="2225">
                  <c:v>1.9261638627908015E-4</c:v>
                </c:pt>
                <c:pt idx="2226">
                  <c:v>1.9261637787996419E-4</c:v>
                </c:pt>
                <c:pt idx="2227">
                  <c:v>1.926163695561313E-4</c:v>
                </c:pt>
                <c:pt idx="2228">
                  <c:v>1.926163613069092E-4</c:v>
                </c:pt>
                <c:pt idx="2229">
                  <c:v>1.926163531316316E-4</c:v>
                </c:pt>
                <c:pt idx="2230">
                  <c:v>1.9261634502963813E-4</c:v>
                </c:pt>
                <c:pt idx="2231">
                  <c:v>1.9261633700027434E-4</c:v>
                </c:pt>
                <c:pt idx="2232">
                  <c:v>1.9261632904289151E-4</c:v>
                </c:pt>
                <c:pt idx="2233">
                  <c:v>1.9261632115684675E-4</c:v>
                </c:pt>
                <c:pt idx="2234">
                  <c:v>1.9261631334150289E-4</c:v>
                </c:pt>
                <c:pt idx="2235">
                  <c:v>1.9261630559622844E-4</c:v>
                </c:pt>
                <c:pt idx="2236">
                  <c:v>1.9261629792039745E-4</c:v>
                </c:pt>
                <c:pt idx="2237">
                  <c:v>1.9261629031338962E-4</c:v>
                </c:pt>
                <c:pt idx="2238">
                  <c:v>1.9261628277459015E-4</c:v>
                </c:pt>
                <c:pt idx="2239">
                  <c:v>1.9261627530338968E-4</c:v>
                </c:pt>
                <c:pt idx="2240">
                  <c:v>1.9261626789918428E-4</c:v>
                </c:pt>
                <c:pt idx="2241">
                  <c:v>1.926162605613754E-4</c:v>
                </c:pt>
                <c:pt idx="2242">
                  <c:v>1.9261625328936984E-4</c:v>
                </c:pt>
                <c:pt idx="2243">
                  <c:v>1.9261624608257966E-4</c:v>
                </c:pt>
                <c:pt idx="2244">
                  <c:v>1.9261623894042211E-4</c:v>
                </c:pt>
                <c:pt idx="2245">
                  <c:v>1.9261623186231965E-4</c:v>
                </c:pt>
                <c:pt idx="2246">
                  <c:v>1.9261622484769998E-4</c:v>
                </c:pt>
                <c:pt idx="2247">
                  <c:v>1.9261621789599571E-4</c:v>
                </c:pt>
                <c:pt idx="2248">
                  <c:v>1.9261621100664461E-4</c:v>
                </c:pt>
                <c:pt idx="2249">
                  <c:v>1.9261620417908949E-4</c:v>
                </c:pt>
                <c:pt idx="2250">
                  <c:v>1.9261619741277802E-4</c:v>
                </c:pt>
                <c:pt idx="2251">
                  <c:v>1.9261619070716282E-4</c:v>
                </c:pt>
                <c:pt idx="2252">
                  <c:v>1.9261618406170145E-4</c:v>
                </c:pt>
                <c:pt idx="2253">
                  <c:v>1.926161774758562E-4</c:v>
                </c:pt>
                <c:pt idx="2254">
                  <c:v>1.9261617094909418E-4</c:v>
                </c:pt>
                <c:pt idx="2255">
                  <c:v>1.9261616448088727E-4</c:v>
                </c:pt>
                <c:pt idx="2256">
                  <c:v>1.9261615807071204E-4</c:v>
                </c:pt>
                <c:pt idx="2257">
                  <c:v>1.9261615171804969E-4</c:v>
                </c:pt>
                <c:pt idx="2258">
                  <c:v>1.926161454223861E-4</c:v>
                </c:pt>
                <c:pt idx="2259">
                  <c:v>1.9261613918321167E-4</c:v>
                </c:pt>
                <c:pt idx="2260">
                  <c:v>1.9261613300002137E-4</c:v>
                </c:pt>
                <c:pt idx="2261">
                  <c:v>1.9261612687231463E-4</c:v>
                </c:pt>
                <c:pt idx="2262">
                  <c:v>1.9261612079959537E-4</c:v>
                </c:pt>
                <c:pt idx="2263">
                  <c:v>1.9261611478137193E-4</c:v>
                </c:pt>
                <c:pt idx="2264">
                  <c:v>1.9261610881715703E-4</c:v>
                </c:pt>
                <c:pt idx="2265">
                  <c:v>1.9261610290646769E-4</c:v>
                </c:pt>
                <c:pt idx="2266">
                  <c:v>1.9261609704882528E-4</c:v>
                </c:pt>
                <c:pt idx="2267">
                  <c:v>1.9261609124375539E-4</c:v>
                </c:pt>
                <c:pt idx="2268">
                  <c:v>1.9261608549078787E-4</c:v>
                </c:pt>
                <c:pt idx="2269">
                  <c:v>1.9261607978945675E-4</c:v>
                </c:pt>
                <c:pt idx="2270">
                  <c:v>1.926160741393002E-4</c:v>
                </c:pt>
                <c:pt idx="2271">
                  <c:v>1.926160685398605E-4</c:v>
                </c:pt>
                <c:pt idx="2272">
                  <c:v>1.9261606299068404E-4</c:v>
                </c:pt>
                <c:pt idx="2273">
                  <c:v>1.9261605749132122E-4</c:v>
                </c:pt>
                <c:pt idx="2274">
                  <c:v>1.9261605204132644E-4</c:v>
                </c:pt>
                <c:pt idx="2275">
                  <c:v>1.9261604587264531E-4</c:v>
                </c:pt>
                <c:pt idx="2276">
                  <c:v>1.926160405269572E-4</c:v>
                </c:pt>
                <c:pt idx="2277">
                  <c:v>1.9261603522926238E-4</c:v>
                </c:pt>
                <c:pt idx="2278">
                  <c:v>1.9261602997913154E-4</c:v>
                </c:pt>
                <c:pt idx="2279">
                  <c:v>1.9261602477613907E-4</c:v>
                </c:pt>
                <c:pt idx="2280">
                  <c:v>1.926160196198633E-4</c:v>
                </c:pt>
                <c:pt idx="2281">
                  <c:v>1.9261601450988616E-4</c:v>
                </c:pt>
                <c:pt idx="2282">
                  <c:v>1.9261600944579346E-4</c:v>
                </c:pt>
                <c:pt idx="2283">
                  <c:v>1.9261600442717456E-4</c:v>
                </c:pt>
                <c:pt idx="2284">
                  <c:v>1.926159994536226E-4</c:v>
                </c:pt>
                <c:pt idx="2285">
                  <c:v>1.9261599452473425E-4</c:v>
                </c:pt>
                <c:pt idx="2286">
                  <c:v>1.9261598964010986E-4</c:v>
                </c:pt>
                <c:pt idx="2287">
                  <c:v>1.9261598479935327E-4</c:v>
                </c:pt>
                <c:pt idx="2288">
                  <c:v>1.9261598000207188E-4</c:v>
                </c:pt>
                <c:pt idx="2289">
                  <c:v>1.9261597524787658E-4</c:v>
                </c:pt>
                <c:pt idx="2290">
                  <c:v>1.926159705363818E-4</c:v>
                </c:pt>
                <c:pt idx="2291">
                  <c:v>1.9261596586720527E-4</c:v>
                </c:pt>
                <c:pt idx="2292">
                  <c:v>1.9261596123996825E-4</c:v>
                </c:pt>
                <c:pt idx="2293">
                  <c:v>1.9261595600257044E-4</c:v>
                </c:pt>
                <c:pt idx="2294">
                  <c:v>1.9261595146394397E-4</c:v>
                </c:pt>
                <c:pt idx="2295">
                  <c:v>1.9261594696608835E-4</c:v>
                </c:pt>
                <c:pt idx="2296">
                  <c:v>1.9261594250863864E-4</c:v>
                </c:pt>
                <c:pt idx="2297">
                  <c:v>1.9261593809123307E-4</c:v>
                </c:pt>
                <c:pt idx="2298">
                  <c:v>1.9261593371351318E-4</c:v>
                </c:pt>
                <c:pt idx="2299">
                  <c:v>1.9261592937512364E-4</c:v>
                </c:pt>
                <c:pt idx="2300">
                  <c:v>1.9261592507571228E-4</c:v>
                </c:pt>
                <c:pt idx="2301">
                  <c:v>1.9261592081493015E-4</c:v>
                </c:pt>
                <c:pt idx="2302">
                  <c:v>1.9261591659243131E-4</c:v>
                </c:pt>
                <c:pt idx="2303">
                  <c:v>1.9261591240787301E-4</c:v>
                </c:pt>
                <c:pt idx="2304">
                  <c:v>1.9261590826091546E-4</c:v>
                </c:pt>
                <c:pt idx="2305">
                  <c:v>1.9261590415122198E-4</c:v>
                </c:pt>
                <c:pt idx="2306">
                  <c:v>1.9261590007845883E-4</c:v>
                </c:pt>
                <c:pt idx="2307">
                  <c:v>1.9261589604229531E-4</c:v>
                </c:pt>
                <c:pt idx="2308">
                  <c:v>1.9261589204240361E-4</c:v>
                </c:pt>
                <c:pt idx="2309">
                  <c:v>1.9261588807845887E-4</c:v>
                </c:pt>
                <c:pt idx="2310">
                  <c:v>1.9261588415013915E-4</c:v>
                </c:pt>
                <c:pt idx="2311">
                  <c:v>1.9261588025712534E-4</c:v>
                </c:pt>
                <c:pt idx="2312">
                  <c:v>1.9261587639910125E-4</c:v>
                </c:pt>
                <c:pt idx="2313">
                  <c:v>1.9261587257575339E-4</c:v>
                </c:pt>
                <c:pt idx="2314">
                  <c:v>1.9261586878677119E-4</c:v>
                </c:pt>
                <c:pt idx="2315">
                  <c:v>1.9261586503184678E-4</c:v>
                </c:pt>
                <c:pt idx="2316">
                  <c:v>1.9261586131067508E-4</c:v>
                </c:pt>
                <c:pt idx="2317">
                  <c:v>1.9261585762295368E-4</c:v>
                </c:pt>
                <c:pt idx="2318">
                  <c:v>1.9261585396838289E-4</c:v>
                </c:pt>
                <c:pt idx="2319">
                  <c:v>1.9261585034666573E-4</c:v>
                </c:pt>
                <c:pt idx="2320">
                  <c:v>1.9261584675750785E-4</c:v>
                </c:pt>
                <c:pt idx="2321">
                  <c:v>1.9261584320061752E-4</c:v>
                </c:pt>
                <c:pt idx="2322">
                  <c:v>1.9261583967570558E-4</c:v>
                </c:pt>
                <c:pt idx="2323">
                  <c:v>1.9261583618248554E-4</c:v>
                </c:pt>
                <c:pt idx="2324">
                  <c:v>1.9261583272067335E-4</c:v>
                </c:pt>
                <c:pt idx="2325">
                  <c:v>1.9261582928998763E-4</c:v>
                </c:pt>
                <c:pt idx="2326">
                  <c:v>1.9261582589014941E-4</c:v>
                </c:pt>
                <c:pt idx="2327">
                  <c:v>1.9261582204203794E-4</c:v>
                </c:pt>
                <c:pt idx="2328">
                  <c:v>1.9261581870737377E-4</c:v>
                </c:pt>
                <c:pt idx="2329">
                  <c:v>1.9261581540269655E-4</c:v>
                </c:pt>
                <c:pt idx="2330">
                  <c:v>1.9261581212773749E-4</c:v>
                </c:pt>
                <c:pt idx="2331">
                  <c:v>1.9261580888223028E-4</c:v>
                </c:pt>
                <c:pt idx="2332">
                  <c:v>1.926158056659109E-4</c:v>
                </c:pt>
                <c:pt idx="2333">
                  <c:v>1.9261580247851773E-4</c:v>
                </c:pt>
                <c:pt idx="2334">
                  <c:v>1.9261579931979147E-4</c:v>
                </c:pt>
                <c:pt idx="2335">
                  <c:v>1.9261579618947515E-4</c:v>
                </c:pt>
                <c:pt idx="2336">
                  <c:v>1.9261579308731409E-4</c:v>
                </c:pt>
                <c:pt idx="2337">
                  <c:v>1.9261579001305588E-4</c:v>
                </c:pt>
                <c:pt idx="2338">
                  <c:v>1.9261578696645038E-4</c:v>
                </c:pt>
                <c:pt idx="2339">
                  <c:v>1.9261578394724966E-4</c:v>
                </c:pt>
                <c:pt idx="2340">
                  <c:v>1.9261578095520801E-4</c:v>
                </c:pt>
                <c:pt idx="2341">
                  <c:v>1.9261577630771577E-4</c:v>
                </c:pt>
                <c:pt idx="2342">
                  <c:v>1.9261577338439882E-4</c:v>
                </c:pt>
                <c:pt idx="2343">
                  <c:v>1.9261577048738126E-4</c:v>
                </c:pt>
                <c:pt idx="2344">
                  <c:v>1.9261576761642719E-4</c:v>
                </c:pt>
                <c:pt idx="2345">
                  <c:v>1.9261576477130294E-4</c:v>
                </c:pt>
                <c:pt idx="2346">
                  <c:v>1.9261576195177683E-4</c:v>
                </c:pt>
                <c:pt idx="2347">
                  <c:v>1.9261575915761935E-4</c:v>
                </c:pt>
                <c:pt idx="2348">
                  <c:v>1.9261575638860297E-4</c:v>
                </c:pt>
                <c:pt idx="2349">
                  <c:v>1.9261575364450218E-4</c:v>
                </c:pt>
                <c:pt idx="2350">
                  <c:v>1.9261575092509355E-4</c:v>
                </c:pt>
                <c:pt idx="2351">
                  <c:v>1.9261574823015561E-4</c:v>
                </c:pt>
                <c:pt idx="2352">
                  <c:v>1.9261574555946883E-4</c:v>
                </c:pt>
                <c:pt idx="2353">
                  <c:v>1.9261574291281575E-4</c:v>
                </c:pt>
                <c:pt idx="2354">
                  <c:v>1.9261574028998075E-4</c:v>
                </c:pt>
                <c:pt idx="2355">
                  <c:v>1.9261573769075016E-4</c:v>
                </c:pt>
                <c:pt idx="2356">
                  <c:v>1.9261573511491226E-4</c:v>
                </c:pt>
                <c:pt idx="2357">
                  <c:v>1.9261573256225718E-4</c:v>
                </c:pt>
                <c:pt idx="2358">
                  <c:v>1.9261573003257696E-4</c:v>
                </c:pt>
                <c:pt idx="2359">
                  <c:v>1.9261572752566548E-4</c:v>
                </c:pt>
                <c:pt idx="2360">
                  <c:v>1.9261572504131844E-4</c:v>
                </c:pt>
                <c:pt idx="2361">
                  <c:v>1.9261572257933343E-4</c:v>
                </c:pt>
                <c:pt idx="2362">
                  <c:v>1.9261572013950975E-4</c:v>
                </c:pt>
                <c:pt idx="2363">
                  <c:v>1.9261571772164862E-4</c:v>
                </c:pt>
                <c:pt idx="2364">
                  <c:v>1.9261571532555293E-4</c:v>
                </c:pt>
                <c:pt idx="2365">
                  <c:v>1.9261571295102736E-4</c:v>
                </c:pt>
                <c:pt idx="2366">
                  <c:v>1.926157105978784E-4</c:v>
                </c:pt>
                <c:pt idx="2367">
                  <c:v>1.9261570826591416E-4</c:v>
                </c:pt>
                <c:pt idx="2368">
                  <c:v>1.9261570595494458E-4</c:v>
                </c:pt>
                <c:pt idx="2369">
                  <c:v>1.9261570366478124E-4</c:v>
                </c:pt>
                <c:pt idx="2370">
                  <c:v>1.9261570139523737E-4</c:v>
                </c:pt>
                <c:pt idx="2371">
                  <c:v>1.9261569914612794E-4</c:v>
                </c:pt>
                <c:pt idx="2372">
                  <c:v>1.9261569691726954E-4</c:v>
                </c:pt>
                <c:pt idx="2373">
                  <c:v>1.926156947084804E-4</c:v>
                </c:pt>
                <c:pt idx="2374">
                  <c:v>1.926156925195804E-4</c:v>
                </c:pt>
                <c:pt idx="2375">
                  <c:v>1.9261569035039099E-4</c:v>
                </c:pt>
                <c:pt idx="2376">
                  <c:v>1.9261568820073523E-4</c:v>
                </c:pt>
                <c:pt idx="2377">
                  <c:v>1.9261568607043783E-4</c:v>
                </c:pt>
                <c:pt idx="2378">
                  <c:v>1.9261568395932492E-4</c:v>
                </c:pt>
                <c:pt idx="2379">
                  <c:v>1.9261568186722437E-4</c:v>
                </c:pt>
                <c:pt idx="2380">
                  <c:v>1.9261567979396543E-4</c:v>
                </c:pt>
                <c:pt idx="2381">
                  <c:v>1.9261567773937895E-4</c:v>
                </c:pt>
                <c:pt idx="2382">
                  <c:v>1.9261567570329731E-4</c:v>
                </c:pt>
                <c:pt idx="2383">
                  <c:v>1.9261567368555435E-4</c:v>
                </c:pt>
                <c:pt idx="2384">
                  <c:v>1.9261567168598543E-4</c:v>
                </c:pt>
                <c:pt idx="2385">
                  <c:v>1.9261566970442734E-4</c:v>
                </c:pt>
                <c:pt idx="2386">
                  <c:v>1.9261566774071836E-4</c:v>
                </c:pt>
                <c:pt idx="2387">
                  <c:v>1.9261566579469822E-4</c:v>
                </c:pt>
                <c:pt idx="2388">
                  <c:v>1.9261566386620808E-4</c:v>
                </c:pt>
                <c:pt idx="2389">
                  <c:v>1.9261566195509053E-4</c:v>
                </c:pt>
                <c:pt idx="2390">
                  <c:v>1.926156600611895E-4</c:v>
                </c:pt>
                <c:pt idx="2391">
                  <c:v>1.9261565818435046E-4</c:v>
                </c:pt>
                <c:pt idx="2392">
                  <c:v>1.9261565632442009E-4</c:v>
                </c:pt>
                <c:pt idx="2393">
                  <c:v>1.9261565448124658E-4</c:v>
                </c:pt>
                <c:pt idx="2394">
                  <c:v>1.9261565265467942E-4</c:v>
                </c:pt>
                <c:pt idx="2395">
                  <c:v>1.9261565084456947E-4</c:v>
                </c:pt>
                <c:pt idx="2396">
                  <c:v>1.9261564905076887E-4</c:v>
                </c:pt>
                <c:pt idx="2397">
                  <c:v>1.9261564727313113E-4</c:v>
                </c:pt>
                <c:pt idx="2398">
                  <c:v>1.9261564551151109E-4</c:v>
                </c:pt>
                <c:pt idx="2399">
                  <c:v>1.9261564376576486E-4</c:v>
                </c:pt>
                <c:pt idx="2400">
                  <c:v>1.926156420357498E-4</c:v>
                </c:pt>
                <c:pt idx="2401">
                  <c:v>1.9261564032132465E-4</c:v>
                </c:pt>
                <c:pt idx="2402">
                  <c:v>1.9261563862234932E-4</c:v>
                </c:pt>
                <c:pt idx="2403">
                  <c:v>1.9261563693868499E-4</c:v>
                </c:pt>
                <c:pt idx="2404">
                  <c:v>1.9261563527019415E-4</c:v>
                </c:pt>
                <c:pt idx="2405">
                  <c:v>1.9261563361674044E-4</c:v>
                </c:pt>
                <c:pt idx="2406">
                  <c:v>1.9261563197818873E-4</c:v>
                </c:pt>
                <c:pt idx="2407">
                  <c:v>1.9261563035440516E-4</c:v>
                </c:pt>
                <c:pt idx="2408">
                  <c:v>1.9261562874525704E-4</c:v>
                </c:pt>
                <c:pt idx="2409">
                  <c:v>1.9261562715061281E-4</c:v>
                </c:pt>
                <c:pt idx="2410">
                  <c:v>1.9261562557034218E-4</c:v>
                </c:pt>
                <c:pt idx="2411">
                  <c:v>1.9261562400431598E-4</c:v>
                </c:pt>
                <c:pt idx="2412">
                  <c:v>1.9261562245240617E-4</c:v>
                </c:pt>
                <c:pt idx="2413">
                  <c:v>1.9261562091448591E-4</c:v>
                </c:pt>
                <c:pt idx="2414">
                  <c:v>1.926156193904295E-4</c:v>
                </c:pt>
                <c:pt idx="2415">
                  <c:v>1.9261561788011229E-4</c:v>
                </c:pt>
                <c:pt idx="2416">
                  <c:v>1.9261561638341082E-4</c:v>
                </c:pt>
                <c:pt idx="2417">
                  <c:v>1.9261561490020271E-4</c:v>
                </c:pt>
                <c:pt idx="2418">
                  <c:v>1.9261561343036671E-4</c:v>
                </c:pt>
                <c:pt idx="2419">
                  <c:v>1.9261561197378256E-4</c:v>
                </c:pt>
                <c:pt idx="2420">
                  <c:v>1.9261561053033119E-4</c:v>
                </c:pt>
                <c:pt idx="2421">
                  <c:v>1.9261560909989453E-4</c:v>
                </c:pt>
                <c:pt idx="2422">
                  <c:v>1.9261560768235559E-4</c:v>
                </c:pt>
                <c:pt idx="2423">
                  <c:v>1.9261560627759845E-4</c:v>
                </c:pt>
                <c:pt idx="2424">
                  <c:v>1.9261560488550815E-4</c:v>
                </c:pt>
                <c:pt idx="2425">
                  <c:v>1.9261560350597085E-4</c:v>
                </c:pt>
                <c:pt idx="2426">
                  <c:v>1.9261560213887369E-4</c:v>
                </c:pt>
                <c:pt idx="2427">
                  <c:v>1.9261560078410482E-4</c:v>
                </c:pt>
                <c:pt idx="2428">
                  <c:v>1.9261559944155337E-4</c:v>
                </c:pt>
                <c:pt idx="2429">
                  <c:v>1.9261559811110956E-4</c:v>
                </c:pt>
                <c:pt idx="2430">
                  <c:v>1.9261559679266445E-4</c:v>
                </c:pt>
                <c:pt idx="2431">
                  <c:v>1.9261559548611019E-4</c:v>
                </c:pt>
                <c:pt idx="2432">
                  <c:v>1.9261559419133983E-4</c:v>
                </c:pt>
                <c:pt idx="2433">
                  <c:v>1.9261559290824744E-4</c:v>
                </c:pt>
                <c:pt idx="2434">
                  <c:v>1.9261559163672798E-4</c:v>
                </c:pt>
                <c:pt idx="2435">
                  <c:v>1.9261559037667741E-4</c:v>
                </c:pt>
                <c:pt idx="2436">
                  <c:v>1.9261558912799252E-4</c:v>
                </c:pt>
                <c:pt idx="2437">
                  <c:v>1.9261558789057114E-4</c:v>
                </c:pt>
                <c:pt idx="2438">
                  <c:v>1.9261558666431198E-4</c:v>
                </c:pt>
                <c:pt idx="2439">
                  <c:v>1.9261558544911463E-4</c:v>
                </c:pt>
                <c:pt idx="2440">
                  <c:v>1.9261558424487959E-4</c:v>
                </c:pt>
                <c:pt idx="2441">
                  <c:v>1.9261558305150829E-4</c:v>
                </c:pt>
                <c:pt idx="2442">
                  <c:v>1.9261558186890298E-4</c:v>
                </c:pt>
                <c:pt idx="2443">
                  <c:v>1.9261558069696681E-4</c:v>
                </c:pt>
                <c:pt idx="2444">
                  <c:v>1.9261557953560387E-4</c:v>
                </c:pt>
                <c:pt idx="2445">
                  <c:v>1.9261557838471898E-4</c:v>
                </c:pt>
                <c:pt idx="2446">
                  <c:v>1.926155772442179E-4</c:v>
                </c:pt>
                <c:pt idx="2447">
                  <c:v>1.9261557611400726E-4</c:v>
                </c:pt>
                <c:pt idx="2448">
                  <c:v>1.9261557499399441E-4</c:v>
                </c:pt>
                <c:pt idx="2449">
                  <c:v>1.9261557388408767E-4</c:v>
                </c:pt>
                <c:pt idx="2450">
                  <c:v>1.9261557278419606E-4</c:v>
                </c:pt>
                <c:pt idx="2451">
                  <c:v>1.9261557169422954E-4</c:v>
                </c:pt>
                <c:pt idx="2452">
                  <c:v>1.9261557061409874E-4</c:v>
                </c:pt>
                <c:pt idx="2453">
                  <c:v>1.9261556954371521E-4</c:v>
                </c:pt>
                <c:pt idx="2454">
                  <c:v>1.9261556848299122E-4</c:v>
                </c:pt>
                <c:pt idx="2455">
                  <c:v>1.9261556743183986E-4</c:v>
                </c:pt>
                <c:pt idx="2456">
                  <c:v>1.9261556639017498E-4</c:v>
                </c:pt>
                <c:pt idx="2457">
                  <c:v>1.9261556535791121E-4</c:v>
                </c:pt>
                <c:pt idx="2458">
                  <c:v>1.92615564334964E-4</c:v>
                </c:pt>
                <c:pt idx="2459">
                  <c:v>1.9261556332124944E-4</c:v>
                </c:pt>
                <c:pt idx="2460">
                  <c:v>1.9261556231668447E-4</c:v>
                </c:pt>
                <c:pt idx="2461">
                  <c:v>1.9261556132118675E-4</c:v>
                </c:pt>
                <c:pt idx="2462">
                  <c:v>1.9261556033467467E-4</c:v>
                </c:pt>
                <c:pt idx="2463">
                  <c:v>1.9261555935706735E-4</c:v>
                </c:pt>
                <c:pt idx="2464">
                  <c:v>1.9261555838828465E-4</c:v>
                </c:pt>
                <c:pt idx="2465">
                  <c:v>1.9261555742824713E-4</c:v>
                </c:pt>
                <c:pt idx="2466">
                  <c:v>1.9261555647687609E-4</c:v>
                </c:pt>
                <c:pt idx="2467">
                  <c:v>1.9261555553409351E-4</c:v>
                </c:pt>
                <c:pt idx="2468">
                  <c:v>1.9261555459982208E-4</c:v>
                </c:pt>
                <c:pt idx="2469">
                  <c:v>1.926155536739852E-4</c:v>
                </c:pt>
                <c:pt idx="2470">
                  <c:v>1.9261555275650689E-4</c:v>
                </c:pt>
                <c:pt idx="2471">
                  <c:v>1.9261555184731197E-4</c:v>
                </c:pt>
                <c:pt idx="2472">
                  <c:v>1.9261555094632582E-4</c:v>
                </c:pt>
                <c:pt idx="2473">
                  <c:v>1.9261555005347454E-4</c:v>
                </c:pt>
                <c:pt idx="2474">
                  <c:v>1.9261554916868493E-4</c:v>
                </c:pt>
                <c:pt idx="2475">
                  <c:v>1.9261554829188435E-4</c:v>
                </c:pt>
                <c:pt idx="2476">
                  <c:v>1.926155474230009E-4</c:v>
                </c:pt>
                <c:pt idx="2477">
                  <c:v>1.9261554656196332E-4</c:v>
                </c:pt>
                <c:pt idx="2478">
                  <c:v>1.9261554570870092E-4</c:v>
                </c:pt>
                <c:pt idx="2479">
                  <c:v>1.9261554486314368E-4</c:v>
                </c:pt>
                <c:pt idx="2480">
                  <c:v>1.9261554402522226E-4</c:v>
                </c:pt>
                <c:pt idx="2481">
                  <c:v>1.926155431948679E-4</c:v>
                </c:pt>
                <c:pt idx="2482">
                  <c:v>1.9261554237201241E-4</c:v>
                </c:pt>
                <c:pt idx="2483">
                  <c:v>1.926155415565883E-4</c:v>
                </c:pt>
                <c:pt idx="2484">
                  <c:v>1.9261554074852862E-4</c:v>
                </c:pt>
                <c:pt idx="2485">
                  <c:v>1.9261553994776706E-4</c:v>
                </c:pt>
                <c:pt idx="2486">
                  <c:v>1.926155391542379E-4</c:v>
                </c:pt>
                <c:pt idx="2487">
                  <c:v>1.9261553836787598E-4</c:v>
                </c:pt>
                <c:pt idx="2488">
                  <c:v>1.9261553758861675E-4</c:v>
                </c:pt>
                <c:pt idx="2489">
                  <c:v>1.9261553681639625E-4</c:v>
                </c:pt>
                <c:pt idx="2490">
                  <c:v>1.9261553605115104E-4</c:v>
                </c:pt>
                <c:pt idx="2491">
                  <c:v>1.9261553529281836E-4</c:v>
                </c:pt>
                <c:pt idx="2492">
                  <c:v>1.9261553454133588E-4</c:v>
                </c:pt>
                <c:pt idx="2493">
                  <c:v>1.9261553379664191E-4</c:v>
                </c:pt>
                <c:pt idx="2494">
                  <c:v>1.9261553305867531E-4</c:v>
                </c:pt>
                <c:pt idx="2495">
                  <c:v>1.9261553232737544E-4</c:v>
                </c:pt>
                <c:pt idx="2496">
                  <c:v>1.926155316026823E-4</c:v>
                </c:pt>
                <c:pt idx="2497">
                  <c:v>1.9261553088453632E-4</c:v>
                </c:pt>
                <c:pt idx="2498">
                  <c:v>1.9261553017287857E-4</c:v>
                </c:pt>
                <c:pt idx="2499">
                  <c:v>1.9261552946765051E-4</c:v>
                </c:pt>
                <c:pt idx="2500">
                  <c:v>1.9261552876879428E-4</c:v>
                </c:pt>
                <c:pt idx="2501">
                  <c:v>1.9261552807625242E-4</c:v>
                </c:pt>
                <c:pt idx="2502">
                  <c:v>1.9261552738996808E-4</c:v>
                </c:pt>
                <c:pt idx="2503">
                  <c:v>1.9261552670988484E-4</c:v>
                </c:pt>
                <c:pt idx="2504">
                  <c:v>1.9261552603594686E-4</c:v>
                </c:pt>
                <c:pt idx="2505">
                  <c:v>1.926155253680987E-4</c:v>
                </c:pt>
                <c:pt idx="2506">
                  <c:v>1.9261552470628557E-4</c:v>
                </c:pt>
                <c:pt idx="2507">
                  <c:v>1.92615524050453E-4</c:v>
                </c:pt>
                <c:pt idx="2508">
                  <c:v>1.9261552340054714E-4</c:v>
                </c:pt>
                <c:pt idx="2509">
                  <c:v>1.926155227565146E-4</c:v>
                </c:pt>
                <c:pt idx="2510">
                  <c:v>1.9261552211830238E-4</c:v>
                </c:pt>
                <c:pt idx="2511">
                  <c:v>1.9261552148585809E-4</c:v>
                </c:pt>
                <c:pt idx="2512">
                  <c:v>1.9261552085912968E-4</c:v>
                </c:pt>
                <c:pt idx="2513">
                  <c:v>1.9261552023806569E-4</c:v>
                </c:pt>
                <c:pt idx="2514">
                  <c:v>1.9261551962261505E-4</c:v>
                </c:pt>
                <c:pt idx="2515">
                  <c:v>1.9261551901272715E-4</c:v>
                </c:pt>
                <c:pt idx="2516">
                  <c:v>1.9261551840835185E-4</c:v>
                </c:pt>
                <c:pt idx="2517">
                  <c:v>1.9261551780943946E-4</c:v>
                </c:pt>
                <c:pt idx="2518">
                  <c:v>1.9261551721594074E-4</c:v>
                </c:pt>
                <c:pt idx="2519">
                  <c:v>1.926155166278069E-4</c:v>
                </c:pt>
                <c:pt idx="2520">
                  <c:v>1.9261551604498955E-4</c:v>
                </c:pt>
                <c:pt idx="2521">
                  <c:v>1.9261551546744074E-4</c:v>
                </c:pt>
                <c:pt idx="2522">
                  <c:v>1.9261551489511305E-4</c:v>
                </c:pt>
                <c:pt idx="2523">
                  <c:v>1.9261551432795936E-4</c:v>
                </c:pt>
                <c:pt idx="2524">
                  <c:v>1.9261551376593299E-4</c:v>
                </c:pt>
                <c:pt idx="2525">
                  <c:v>1.9261551320898777E-4</c:v>
                </c:pt>
                <c:pt idx="2526">
                  <c:v>1.9261551265707788E-4</c:v>
                </c:pt>
                <c:pt idx="2527">
                  <c:v>1.9261551211015787E-4</c:v>
                </c:pt>
                <c:pt idx="2528">
                  <c:v>1.9261551156818279E-4</c:v>
                </c:pt>
                <c:pt idx="2529">
                  <c:v>1.9261551103110807E-4</c:v>
                </c:pt>
                <c:pt idx="2530">
                  <c:v>1.9261551049888946E-4</c:v>
                </c:pt>
                <c:pt idx="2531">
                  <c:v>1.9261550997148321E-4</c:v>
                </c:pt>
                <c:pt idx="2532">
                  <c:v>1.9261550944884591E-4</c:v>
                </c:pt>
                <c:pt idx="2533">
                  <c:v>1.9261550893093457E-4</c:v>
                </c:pt>
                <c:pt idx="2534">
                  <c:v>1.9261550841770655E-4</c:v>
                </c:pt>
                <c:pt idx="2535">
                  <c:v>1.9261550783684076E-4</c:v>
                </c:pt>
                <c:pt idx="2536">
                  <c:v>1.9261550733350668E-4</c:v>
                </c:pt>
                <c:pt idx="2537">
                  <c:v>1.9261550683472448E-4</c:v>
                </c:pt>
                <c:pt idx="2538">
                  <c:v>1.9261550634045308E-4</c:v>
                </c:pt>
                <c:pt idx="2539">
                  <c:v>1.9261550585065182E-4</c:v>
                </c:pt>
                <c:pt idx="2540">
                  <c:v>1.9261550536528034E-4</c:v>
                </c:pt>
                <c:pt idx="2541">
                  <c:v>1.9261550488429869E-4</c:v>
                </c:pt>
                <c:pt idx="2542">
                  <c:v>1.9261550440766731E-4</c:v>
                </c:pt>
                <c:pt idx="2543">
                  <c:v>1.9261550393534691E-4</c:v>
                </c:pt>
                <c:pt idx="2544">
                  <c:v>1.9261550346729862E-4</c:v>
                </c:pt>
                <c:pt idx="2545">
                  <c:v>1.9261550300348393E-4</c:v>
                </c:pt>
                <c:pt idx="2546">
                  <c:v>1.9261550254386461E-4</c:v>
                </c:pt>
                <c:pt idx="2547">
                  <c:v>1.9261550208840282E-4</c:v>
                </c:pt>
                <c:pt idx="2548">
                  <c:v>1.9261550163706103E-4</c:v>
                </c:pt>
                <c:pt idx="2549">
                  <c:v>1.9261550118980213E-4</c:v>
                </c:pt>
                <c:pt idx="2550">
                  <c:v>1.9261550074658925E-4</c:v>
                </c:pt>
                <c:pt idx="2551">
                  <c:v>1.9261550030738586E-4</c:v>
                </c:pt>
                <c:pt idx="2552">
                  <c:v>1.9261549987215583E-4</c:v>
                </c:pt>
                <c:pt idx="2553">
                  <c:v>1.9261549944086327E-4</c:v>
                </c:pt>
                <c:pt idx="2554">
                  <c:v>1.9261549901347267E-4</c:v>
                </c:pt>
                <c:pt idx="2555">
                  <c:v>1.9261549858994883E-4</c:v>
                </c:pt>
                <c:pt idx="2556">
                  <c:v>1.9261549817025682E-4</c:v>
                </c:pt>
                <c:pt idx="2557">
                  <c:v>1.926154977543621E-4</c:v>
                </c:pt>
                <c:pt idx="2558">
                  <c:v>1.926154973422304E-4</c:v>
                </c:pt>
                <c:pt idx="2559">
                  <c:v>1.9261549693382776E-4</c:v>
                </c:pt>
                <c:pt idx="2560">
                  <c:v>1.9261549652912048E-4</c:v>
                </c:pt>
                <c:pt idx="2561">
                  <c:v>1.9261549612807527E-4</c:v>
                </c:pt>
                <c:pt idx="2562">
                  <c:v>1.9261549573065906E-4</c:v>
                </c:pt>
                <c:pt idx="2563">
                  <c:v>1.926154953368391E-4</c:v>
                </c:pt>
                <c:pt idx="2564">
                  <c:v>1.9261549494658292E-4</c:v>
                </c:pt>
                <c:pt idx="2565">
                  <c:v>1.9261549455985836E-4</c:v>
                </c:pt>
                <c:pt idx="2566">
                  <c:v>1.9261549417663355E-4</c:v>
                </c:pt>
                <c:pt idx="2567">
                  <c:v>1.9261549379687688E-4</c:v>
                </c:pt>
                <c:pt idx="2568">
                  <c:v>1.9261549342055706E-4</c:v>
                </c:pt>
                <c:pt idx="2569">
                  <c:v>1.9261549304764306E-4</c:v>
                </c:pt>
                <c:pt idx="2570">
                  <c:v>1.9261549267810416E-4</c:v>
                </c:pt>
                <c:pt idx="2571">
                  <c:v>1.9261549231190986E-4</c:v>
                </c:pt>
                <c:pt idx="2572">
                  <c:v>1.9261549194903E-4</c:v>
                </c:pt>
                <c:pt idx="2573">
                  <c:v>1.9261549158943462E-4</c:v>
                </c:pt>
                <c:pt idx="2574">
                  <c:v>1.9261549123309409E-4</c:v>
                </c:pt>
                <c:pt idx="2575">
                  <c:v>1.9261549087997901E-4</c:v>
                </c:pt>
                <c:pt idx="2576">
                  <c:v>1.9261549053006027E-4</c:v>
                </c:pt>
                <c:pt idx="2577">
                  <c:v>1.9261549018330902E-4</c:v>
                </c:pt>
                <c:pt idx="2578">
                  <c:v>1.9261548983969668E-4</c:v>
                </c:pt>
                <c:pt idx="2579">
                  <c:v>1.9261548949919485E-4</c:v>
                </c:pt>
                <c:pt idx="2580">
                  <c:v>1.9261548916177547E-4</c:v>
                </c:pt>
                <c:pt idx="2581">
                  <c:v>1.9261548882741072E-4</c:v>
                </c:pt>
                <c:pt idx="2582">
                  <c:v>1.9261548849607303E-4</c:v>
                </c:pt>
                <c:pt idx="2583">
                  <c:v>1.9261548816773501E-4</c:v>
                </c:pt>
                <c:pt idx="2584">
                  <c:v>1.9261548784236962E-4</c:v>
                </c:pt>
                <c:pt idx="2585">
                  <c:v>1.9261548751995001E-4</c:v>
                </c:pt>
                <c:pt idx="2586">
                  <c:v>1.9261548720044959E-4</c:v>
                </c:pt>
                <c:pt idx="2587">
                  <c:v>1.9261548683884692E-4</c:v>
                </c:pt>
                <c:pt idx="2588">
                  <c:v>1.9261548652551336E-4</c:v>
                </c:pt>
                <c:pt idx="2589">
                  <c:v>1.9261548621501694E-4</c:v>
                </c:pt>
                <c:pt idx="2590">
                  <c:v>1.9261548590733199E-4</c:v>
                </c:pt>
                <c:pt idx="2591">
                  <c:v>1.9261548560243314E-4</c:v>
                </c:pt>
                <c:pt idx="2592">
                  <c:v>1.9261548530029524E-4</c:v>
                </c:pt>
                <c:pt idx="2593">
                  <c:v>1.926154850008933E-4</c:v>
                </c:pt>
                <c:pt idx="2594">
                  <c:v>1.9261548470420265E-4</c:v>
                </c:pt>
                <c:pt idx="2595">
                  <c:v>1.9261548441019881E-4</c:v>
                </c:pt>
                <c:pt idx="2596">
                  <c:v>1.9261548411885748E-4</c:v>
                </c:pt>
                <c:pt idx="2597">
                  <c:v>1.9261548383015461E-4</c:v>
                </c:pt>
                <c:pt idx="2598">
                  <c:v>1.9261548354406637E-4</c:v>
                </c:pt>
                <c:pt idx="2599">
                  <c:v>1.9261548326056916E-4</c:v>
                </c:pt>
                <c:pt idx="2600">
                  <c:v>1.9261548297963956E-4</c:v>
                </c:pt>
                <c:pt idx="2601">
                  <c:v>1.9261548270125433E-4</c:v>
                </c:pt>
                <c:pt idx="2602">
                  <c:v>1.9261548242539055E-4</c:v>
                </c:pt>
                <c:pt idx="2603">
                  <c:v>1.9261548215202543E-4</c:v>
                </c:pt>
                <c:pt idx="2604">
                  <c:v>1.9261548188113635E-4</c:v>
                </c:pt>
                <c:pt idx="2605">
                  <c:v>1.9261548161270098E-4</c:v>
                </c:pt>
                <c:pt idx="2606">
                  <c:v>1.9261548134669713E-4</c:v>
                </c:pt>
                <c:pt idx="2607">
                  <c:v>1.9261548108310284E-4</c:v>
                </c:pt>
                <c:pt idx="2608">
                  <c:v>1.9261548082189633E-4</c:v>
                </c:pt>
                <c:pt idx="2609">
                  <c:v>1.9261548056305605E-4</c:v>
                </c:pt>
                <c:pt idx="2610">
                  <c:v>1.9261548030656057E-4</c:v>
                </c:pt>
                <c:pt idx="2611">
                  <c:v>1.9261548005238872E-4</c:v>
                </c:pt>
                <c:pt idx="2612">
                  <c:v>1.9261547980051953E-4</c:v>
                </c:pt>
                <c:pt idx="2613">
                  <c:v>1.9261547955093215E-4</c:v>
                </c:pt>
                <c:pt idx="2614">
                  <c:v>1.9261547930360599E-4</c:v>
                </c:pt>
                <c:pt idx="2615">
                  <c:v>1.9261547905852059E-4</c:v>
                </c:pt>
                <c:pt idx="2616">
                  <c:v>1.9261547881565573E-4</c:v>
                </c:pt>
                <c:pt idx="2617">
                  <c:v>1.9261547857499131E-4</c:v>
                </c:pt>
                <c:pt idx="2618">
                  <c:v>1.9261547833650746E-4</c:v>
                </c:pt>
                <c:pt idx="2619">
                  <c:v>1.9261547810018448E-4</c:v>
                </c:pt>
                <c:pt idx="2620">
                  <c:v>1.926154778660028E-4</c:v>
                </c:pt>
                <c:pt idx="2621">
                  <c:v>1.9261547763394312E-4</c:v>
                </c:pt>
                <c:pt idx="2622">
                  <c:v>1.926154774039862E-4</c:v>
                </c:pt>
                <c:pt idx="2623">
                  <c:v>1.9261547717611309E-4</c:v>
                </c:pt>
                <c:pt idx="2624">
                  <c:v>1.9261547695030492E-4</c:v>
                </c:pt>
                <c:pt idx="2625">
                  <c:v>1.9261547672654302E-4</c:v>
                </c:pt>
                <c:pt idx="2626">
                  <c:v>1.926154765048089E-4</c:v>
                </c:pt>
                <c:pt idx="2627">
                  <c:v>1.9261547628508425E-4</c:v>
                </c:pt>
                <c:pt idx="2628">
                  <c:v>1.9261547606735086E-4</c:v>
                </c:pt>
                <c:pt idx="2629">
                  <c:v>1.9261547585159075E-4</c:v>
                </c:pt>
                <c:pt idx="2630">
                  <c:v>1.9261547563778611E-4</c:v>
                </c:pt>
                <c:pt idx="2631">
                  <c:v>1.9261547542591921E-4</c:v>
                </c:pt>
                <c:pt idx="2632">
                  <c:v>1.9261547521597257E-4</c:v>
                </c:pt>
                <c:pt idx="2633">
                  <c:v>1.9261547500792881E-4</c:v>
                </c:pt>
                <c:pt idx="2634">
                  <c:v>1.9261547480177072E-4</c:v>
                </c:pt>
                <c:pt idx="2635">
                  <c:v>1.9261547459748125E-4</c:v>
                </c:pt>
                <c:pt idx="2636">
                  <c:v>1.9261547439504352E-4</c:v>
                </c:pt>
                <c:pt idx="2637">
                  <c:v>1.9261547419444078E-4</c:v>
                </c:pt>
                <c:pt idx="2638">
                  <c:v>1.9261547399565643E-4</c:v>
                </c:pt>
                <c:pt idx="2639">
                  <c:v>1.9261547377067982E-4</c:v>
                </c:pt>
                <c:pt idx="2640">
                  <c:v>1.9261547357573685E-4</c:v>
                </c:pt>
                <c:pt idx="2641">
                  <c:v>1.9261547338256108E-4</c:v>
                </c:pt>
                <c:pt idx="2642">
                  <c:v>1.9261547319113657E-4</c:v>
                </c:pt>
                <c:pt idx="2643">
                  <c:v>1.9261547300144743E-4</c:v>
                </c:pt>
                <c:pt idx="2644">
                  <c:v>1.92615472813478E-4</c:v>
                </c:pt>
                <c:pt idx="2645">
                  <c:v>1.9261547262721269E-4</c:v>
                </c:pt>
                <c:pt idx="2646">
                  <c:v>1.9261547244263613E-4</c:v>
                </c:pt>
                <c:pt idx="2647">
                  <c:v>1.9261547225973304E-4</c:v>
                </c:pt>
                <c:pt idx="2648">
                  <c:v>1.9261547207848824E-4</c:v>
                </c:pt>
                <c:pt idx="2649">
                  <c:v>1.9261547189888679E-4</c:v>
                </c:pt>
                <c:pt idx="2650">
                  <c:v>1.9261547172091381E-4</c:v>
                </c:pt>
                <c:pt idx="2651">
                  <c:v>1.9261547154455453E-4</c:v>
                </c:pt>
                <c:pt idx="2652">
                  <c:v>1.9261547127064386E-4</c:v>
                </c:pt>
                <c:pt idx="2653">
                  <c:v>1.9261547109836747E-4</c:v>
                </c:pt>
                <c:pt idx="2654">
                  <c:v>1.9261547092765328E-4</c:v>
                </c:pt>
                <c:pt idx="2655">
                  <c:v>1.9261547075848714E-4</c:v>
                </c:pt>
                <c:pt idx="2656">
                  <c:v>1.9261547059085509E-4</c:v>
                </c:pt>
                <c:pt idx="2657">
                  <c:v>1.926154704247432E-4</c:v>
                </c:pt>
                <c:pt idx="2658">
                  <c:v>1.9261547026013773E-4</c:v>
                </c:pt>
                <c:pt idx="2659">
                  <c:v>1.9261547009702507E-4</c:v>
                </c:pt>
                <c:pt idx="2660">
                  <c:v>1.9261546993539172E-4</c:v>
                </c:pt>
                <c:pt idx="2661">
                  <c:v>1.9261546977522427E-4</c:v>
                </c:pt>
                <c:pt idx="2662">
                  <c:v>1.9261546961650946E-4</c:v>
                </c:pt>
                <c:pt idx="2663">
                  <c:v>1.9261546945923414E-4</c:v>
                </c:pt>
                <c:pt idx="2664">
                  <c:v>1.9261546930338534E-4</c:v>
                </c:pt>
                <c:pt idx="2665">
                  <c:v>1.9261546914895006E-4</c:v>
                </c:pt>
                <c:pt idx="2666">
                  <c:v>1.926154689959156E-4</c:v>
                </c:pt>
                <c:pt idx="2667">
                  <c:v>1.9261546884426922E-4</c:v>
                </c:pt>
                <c:pt idx="2668">
                  <c:v>1.9261546869399839E-4</c:v>
                </c:pt>
                <c:pt idx="2669">
                  <c:v>1.9261546854509065E-4</c:v>
                </c:pt>
                <c:pt idx="2670">
                  <c:v>1.9261546839753366E-4</c:v>
                </c:pt>
                <c:pt idx="2671">
                  <c:v>1.9261546825131523E-4</c:v>
                </c:pt>
                <c:pt idx="2672">
                  <c:v>1.9261546810642321E-4</c:v>
                </c:pt>
                <c:pt idx="2673">
                  <c:v>1.926154679628456E-4</c:v>
                </c:pt>
                <c:pt idx="2674">
                  <c:v>1.9261546782057052E-4</c:v>
                </c:pt>
                <c:pt idx="2675">
                  <c:v>1.9261546767958615E-4</c:v>
                </c:pt>
                <c:pt idx="2676">
                  <c:v>1.9261546753988085E-4</c:v>
                </c:pt>
                <c:pt idx="2677">
                  <c:v>1.92615467401443E-4</c:v>
                </c:pt>
                <c:pt idx="2678">
                  <c:v>1.9261546726426118E-4</c:v>
                </c:pt>
                <c:pt idx="2679">
                  <c:v>1.9261546712832396E-4</c:v>
                </c:pt>
                <c:pt idx="2680">
                  <c:v>1.9261546699362014E-4</c:v>
                </c:pt>
                <c:pt idx="2681">
                  <c:v>1.9261546686013848E-4</c:v>
                </c:pt>
                <c:pt idx="2682">
                  <c:v>1.9261546672786798E-4</c:v>
                </c:pt>
                <c:pt idx="2683">
                  <c:v>1.9261546659679764E-4</c:v>
                </c:pt>
                <c:pt idx="2684">
                  <c:v>1.9261546646691662E-4</c:v>
                </c:pt>
                <c:pt idx="2685">
                  <c:v>1.9261546633821415E-4</c:v>
                </c:pt>
                <c:pt idx="2686">
                  <c:v>1.9261546621067956E-4</c:v>
                </c:pt>
                <c:pt idx="2687">
                  <c:v>1.9261546608430224E-4</c:v>
                </c:pt>
                <c:pt idx="2688">
                  <c:v>1.9261546595907174E-4</c:v>
                </c:pt>
                <c:pt idx="2689">
                  <c:v>1.926154658349777E-4</c:v>
                </c:pt>
                <c:pt idx="2690">
                  <c:v>1.9261546571200979E-4</c:v>
                </c:pt>
                <c:pt idx="2691">
                  <c:v>1.9261546559015786E-4</c:v>
                </c:pt>
                <c:pt idx="2692">
                  <c:v>1.9261546546941178E-4</c:v>
                </c:pt>
                <c:pt idx="2693">
                  <c:v>1.926154653497615E-4</c:v>
                </c:pt>
                <c:pt idx="2694">
                  <c:v>1.9261546523119717E-4</c:v>
                </c:pt>
                <c:pt idx="2695">
                  <c:v>1.926154651137089E-4</c:v>
                </c:pt>
                <c:pt idx="2696">
                  <c:v>1.9261546499728697E-4</c:v>
                </c:pt>
                <c:pt idx="2697">
                  <c:v>1.9261546488192173E-4</c:v>
                </c:pt>
                <c:pt idx="2698">
                  <c:v>1.9261546476760359E-4</c:v>
                </c:pt>
                <c:pt idx="2699">
                  <c:v>1.9261546465432309E-4</c:v>
                </c:pt>
                <c:pt idx="2700">
                  <c:v>1.9261546454207081E-4</c:v>
                </c:pt>
                <c:pt idx="2701">
                  <c:v>1.9261546443083747E-4</c:v>
                </c:pt>
                <c:pt idx="2702">
                  <c:v>1.9261546432061382E-4</c:v>
                </c:pt>
                <c:pt idx="2703">
                  <c:v>1.9261546421139069E-4</c:v>
                </c:pt>
                <c:pt idx="2704">
                  <c:v>1.9261546410315907E-4</c:v>
                </c:pt>
                <c:pt idx="2705">
                  <c:v>1.9261546399590996E-4</c:v>
                </c:pt>
                <c:pt idx="2706">
                  <c:v>1.9261546388963445E-4</c:v>
                </c:pt>
                <c:pt idx="2707">
                  <c:v>1.9261546378432373E-4</c:v>
                </c:pt>
                <c:pt idx="2708">
                  <c:v>1.9261546367996908E-4</c:v>
                </c:pt>
                <c:pt idx="2709">
                  <c:v>1.9261546357656181E-4</c:v>
                </c:pt>
                <c:pt idx="2710">
                  <c:v>1.9261546347409332E-4</c:v>
                </c:pt>
                <c:pt idx="2711">
                  <c:v>1.9261546337255518E-4</c:v>
                </c:pt>
                <c:pt idx="2712">
                  <c:v>1.9261546327193889E-4</c:v>
                </c:pt>
                <c:pt idx="2713">
                  <c:v>1.9261546317223615E-4</c:v>
                </c:pt>
                <c:pt idx="2714">
                  <c:v>1.9261546307343863E-4</c:v>
                </c:pt>
                <c:pt idx="2715">
                  <c:v>1.9261546297553818E-4</c:v>
                </c:pt>
                <c:pt idx="2716">
                  <c:v>1.9261546287852667E-4</c:v>
                </c:pt>
                <c:pt idx="2717">
                  <c:v>1.9261546278239602E-4</c:v>
                </c:pt>
                <c:pt idx="2718">
                  <c:v>1.9261546268713826E-4</c:v>
                </c:pt>
                <c:pt idx="2719">
                  <c:v>1.9261546259274548E-4</c:v>
                </c:pt>
                <c:pt idx="2720">
                  <c:v>1.9261546249920984E-4</c:v>
                </c:pt>
                <c:pt idx="2721">
                  <c:v>1.9261546240652359E-4</c:v>
                </c:pt>
                <c:pt idx="2722">
                  <c:v>1.9261546231467901E-4</c:v>
                </c:pt>
                <c:pt idx="2723">
                  <c:v>1.926154622236685E-4</c:v>
                </c:pt>
                <c:pt idx="2724">
                  <c:v>1.9261546213348451E-4</c:v>
                </c:pt>
                <c:pt idx="2725">
                  <c:v>1.926154620441195E-4</c:v>
                </c:pt>
                <c:pt idx="2726">
                  <c:v>1.926154619555661E-4</c:v>
                </c:pt>
                <c:pt idx="2727">
                  <c:v>1.9261546186781693E-4</c:v>
                </c:pt>
                <c:pt idx="2728">
                  <c:v>1.926154617808647E-4</c:v>
                </c:pt>
                <c:pt idx="2729">
                  <c:v>1.926154616947022E-4</c:v>
                </c:pt>
                <c:pt idx="2730">
                  <c:v>1.9261546160932228E-4</c:v>
                </c:pt>
                <c:pt idx="2731">
                  <c:v>1.9261546152471784E-4</c:v>
                </c:pt>
                <c:pt idx="2732">
                  <c:v>1.9261546144088183E-4</c:v>
                </c:pt>
                <c:pt idx="2733">
                  <c:v>1.9261546135780733E-4</c:v>
                </c:pt>
                <c:pt idx="2734">
                  <c:v>1.9261546127548738E-4</c:v>
                </c:pt>
                <c:pt idx="2735">
                  <c:v>1.9261546119391521E-4</c:v>
                </c:pt>
                <c:pt idx="2736">
                  <c:v>1.9261546111308398E-4</c:v>
                </c:pt>
                <c:pt idx="2737">
                  <c:v>1.9261546103298703E-4</c:v>
                </c:pt>
                <c:pt idx="2738">
                  <c:v>1.9261546095361765E-4</c:v>
                </c:pt>
                <c:pt idx="2739">
                  <c:v>1.926154608749693E-4</c:v>
                </c:pt>
                <c:pt idx="2740">
                  <c:v>1.9261546079703541E-4</c:v>
                </c:pt>
                <c:pt idx="2741">
                  <c:v>1.9261546071980951E-4</c:v>
                </c:pt>
                <c:pt idx="2742">
                  <c:v>1.9261546064328517E-4</c:v>
                </c:pt>
                <c:pt idx="2743">
                  <c:v>1.9261546056745607E-4</c:v>
                </c:pt>
                <c:pt idx="2744">
                  <c:v>1.9261546049231584E-4</c:v>
                </c:pt>
                <c:pt idx="2745">
                  <c:v>1.9261546041785831E-4</c:v>
                </c:pt>
                <c:pt idx="2746">
                  <c:v>1.9261546034407724E-4</c:v>
                </c:pt>
                <c:pt idx="2747">
                  <c:v>1.9261546027096653E-4</c:v>
                </c:pt>
                <c:pt idx="2748">
                  <c:v>1.9261546019852009E-4</c:v>
                </c:pt>
                <c:pt idx="2749">
                  <c:v>1.9261546012673189E-4</c:v>
                </c:pt>
                <c:pt idx="2750">
                  <c:v>1.9261546005559595E-4</c:v>
                </c:pt>
                <c:pt idx="2751">
                  <c:v>1.9261545998510641E-4</c:v>
                </c:pt>
                <c:pt idx="2752">
                  <c:v>1.9261545991525737E-4</c:v>
                </c:pt>
                <c:pt idx="2753">
                  <c:v>1.9261545984604301E-4</c:v>
                </c:pt>
                <c:pt idx="2754">
                  <c:v>1.9261545977745757E-4</c:v>
                </c:pt>
                <c:pt idx="2755">
                  <c:v>1.9261545970949542E-4</c:v>
                </c:pt>
                <c:pt idx="2756">
                  <c:v>1.9261545964215082E-4</c:v>
                </c:pt>
                <c:pt idx="2757">
                  <c:v>1.9261545957541823E-4</c:v>
                </c:pt>
                <c:pt idx="2758">
                  <c:v>1.9261545950929207E-4</c:v>
                </c:pt>
                <c:pt idx="2759">
                  <c:v>1.9261545944376684E-4</c:v>
                </c:pt>
                <c:pt idx="2760">
                  <c:v>1.9261545937883712E-4</c:v>
                </c:pt>
                <c:pt idx="2761">
                  <c:v>1.9261545931449747E-4</c:v>
                </c:pt>
                <c:pt idx="2762">
                  <c:v>1.9261545925074256E-4</c:v>
                </c:pt>
                <c:pt idx="2763">
                  <c:v>1.9261545918756711E-4</c:v>
                </c:pt>
                <c:pt idx="2764">
                  <c:v>1.9261545912496581E-4</c:v>
                </c:pt>
                <c:pt idx="2765">
                  <c:v>1.9261545906293351E-4</c:v>
                </c:pt>
                <c:pt idx="2766">
                  <c:v>1.9261545900146502E-4</c:v>
                </c:pt>
                <c:pt idx="2767">
                  <c:v>1.9261545894055522E-4</c:v>
                </c:pt>
                <c:pt idx="2768">
                  <c:v>1.9261545888019907E-4</c:v>
                </c:pt>
                <c:pt idx="2769">
                  <c:v>1.926154588203915E-4</c:v>
                </c:pt>
                <c:pt idx="2770">
                  <c:v>1.926154587611276E-4</c:v>
                </c:pt>
                <c:pt idx="2771">
                  <c:v>1.9261545870240238E-4</c:v>
                </c:pt>
                <c:pt idx="2772">
                  <c:v>1.92615458644211E-4</c:v>
                </c:pt>
                <c:pt idx="2773">
                  <c:v>1.9261545858654858E-4</c:v>
                </c:pt>
                <c:pt idx="2774">
                  <c:v>1.9261545852941033E-4</c:v>
                </c:pt>
                <c:pt idx="2775">
                  <c:v>1.9261545847279151E-4</c:v>
                </c:pt>
                <c:pt idx="2776">
                  <c:v>1.9261545841668741E-4</c:v>
                </c:pt>
                <c:pt idx="2777">
                  <c:v>1.9261545836109334E-4</c:v>
                </c:pt>
                <c:pt idx="2778">
                  <c:v>1.926154583060047E-4</c:v>
                </c:pt>
                <c:pt idx="2779">
                  <c:v>1.9261545825141689E-4</c:v>
                </c:pt>
                <c:pt idx="2780">
                  <c:v>1.9261545819732536E-4</c:v>
                </c:pt>
                <c:pt idx="2781">
                  <c:v>1.9261545814372561E-4</c:v>
                </c:pt>
                <c:pt idx="2782">
                  <c:v>1.926154580906132E-4</c:v>
                </c:pt>
                <c:pt idx="2783">
                  <c:v>1.9261545803798367E-4</c:v>
                </c:pt>
                <c:pt idx="2784">
                  <c:v>1.9261545798583267E-4</c:v>
                </c:pt>
                <c:pt idx="2785">
                  <c:v>1.9261545793415583E-4</c:v>
                </c:pt>
                <c:pt idx="2786">
                  <c:v>1.9261545788294888E-4</c:v>
                </c:pt>
                <c:pt idx="2787">
                  <c:v>1.9261545783220757E-4</c:v>
                </c:pt>
                <c:pt idx="2788">
                  <c:v>1.9261545778192761E-4</c:v>
                </c:pt>
                <c:pt idx="2789">
                  <c:v>1.9261545773210486E-4</c:v>
                </c:pt>
                <c:pt idx="2790">
                  <c:v>1.9261545768273517E-4</c:v>
                </c:pt>
                <c:pt idx="2791">
                  <c:v>1.9261545763381443E-4</c:v>
                </c:pt>
                <c:pt idx="2792">
                  <c:v>1.9261545758533853E-4</c:v>
                </c:pt>
                <c:pt idx="2793">
                  <c:v>1.9261545753730347E-4</c:v>
                </c:pt>
                <c:pt idx="2794">
                  <c:v>1.9261545748970526E-4</c:v>
                </c:pt>
                <c:pt idx="2795">
                  <c:v>1.9261545744253989E-4</c:v>
                </c:pt>
                <c:pt idx="2796">
                  <c:v>1.9261545739580348E-4</c:v>
                </c:pt>
                <c:pt idx="2797">
                  <c:v>1.9261545734949208E-4</c:v>
                </c:pt>
                <c:pt idx="2798">
                  <c:v>1.926154573036019E-4</c:v>
                </c:pt>
                <c:pt idx="2799">
                  <c:v>1.9261545725812908E-4</c:v>
                </c:pt>
                <c:pt idx="2800">
                  <c:v>1.9261545721306982E-4</c:v>
                </c:pt>
                <c:pt idx="2801">
                  <c:v>1.926154571684204E-4</c:v>
                </c:pt>
                <c:pt idx="2802">
                  <c:v>1.9261545712417709E-4</c:v>
                </c:pt>
                <c:pt idx="2803">
                  <c:v>1.9261545708033618E-4</c:v>
                </c:pt>
                <c:pt idx="2804">
                  <c:v>1.9261545703689405E-4</c:v>
                </c:pt>
                <c:pt idx="2805">
                  <c:v>1.9261545699384707E-4</c:v>
                </c:pt>
                <c:pt idx="2806">
                  <c:v>1.9261545695119163E-4</c:v>
                </c:pt>
                <c:pt idx="2807">
                  <c:v>1.926154569089242E-4</c:v>
                </c:pt>
                <c:pt idx="2808">
                  <c:v>1.9261545686704125E-4</c:v>
                </c:pt>
                <c:pt idx="2809">
                  <c:v>1.926154568255393E-4</c:v>
                </c:pt>
                <c:pt idx="2810">
                  <c:v>1.9261545678441488E-4</c:v>
                </c:pt>
                <c:pt idx="2811">
                  <c:v>1.9261545674366458E-4</c:v>
                </c:pt>
                <c:pt idx="2812">
                  <c:v>1.9261545670328496E-4</c:v>
                </c:pt>
                <c:pt idx="2813">
                  <c:v>1.9261545666327269E-4</c:v>
                </c:pt>
                <c:pt idx="2814">
                  <c:v>1.9261545662362445E-4</c:v>
                </c:pt>
                <c:pt idx="2815">
                  <c:v>1.9261545658433692E-4</c:v>
                </c:pt>
                <c:pt idx="2816">
                  <c:v>1.926154565454068E-4</c:v>
                </c:pt>
                <c:pt idx="2817">
                  <c:v>1.9261545650683086E-4</c:v>
                </c:pt>
                <c:pt idx="2818">
                  <c:v>1.926154564686059E-4</c:v>
                </c:pt>
                <c:pt idx="2819">
                  <c:v>1.9261545643072873E-4</c:v>
                </c:pt>
                <c:pt idx="2820">
                  <c:v>1.9261545639319617E-4</c:v>
                </c:pt>
                <c:pt idx="2821">
                  <c:v>1.9261545635600513E-4</c:v>
                </c:pt>
                <c:pt idx="2822">
                  <c:v>1.9261545631915245E-4</c:v>
                </c:pt>
                <c:pt idx="2823">
                  <c:v>1.9261545628263511E-4</c:v>
                </c:pt>
                <c:pt idx="2824">
                  <c:v>1.9261545624645006E-4</c:v>
                </c:pt>
                <c:pt idx="2825">
                  <c:v>1.9261545621059427E-4</c:v>
                </c:pt>
                <c:pt idx="2826">
                  <c:v>1.9261545617506472E-4</c:v>
                </c:pt>
                <c:pt idx="2827">
                  <c:v>1.9261545613985851E-4</c:v>
                </c:pt>
                <c:pt idx="2828">
                  <c:v>1.9261545610497265E-4</c:v>
                </c:pt>
                <c:pt idx="2829">
                  <c:v>1.9261545607040427E-4</c:v>
                </c:pt>
                <c:pt idx="2830">
                  <c:v>1.9261545603615045E-4</c:v>
                </c:pt>
                <c:pt idx="2831">
                  <c:v>1.9261545600220836E-4</c:v>
                </c:pt>
                <c:pt idx="2832">
                  <c:v>1.9261545596857516E-4</c:v>
                </c:pt>
                <c:pt idx="2833">
                  <c:v>1.9261545593524806E-4</c:v>
                </c:pt>
                <c:pt idx="2834">
                  <c:v>1.9261545590222424E-4</c:v>
                </c:pt>
                <c:pt idx="2835">
                  <c:v>1.9261545586950099E-4</c:v>
                </c:pt>
                <c:pt idx="2836">
                  <c:v>1.9261545583707556E-4</c:v>
                </c:pt>
                <c:pt idx="2837">
                  <c:v>1.9261545580494523E-4</c:v>
                </c:pt>
                <c:pt idx="2838">
                  <c:v>1.9261545577310736E-4</c:v>
                </c:pt>
                <c:pt idx="2839">
                  <c:v>1.9261545574155925E-4</c:v>
                </c:pt>
                <c:pt idx="2840">
                  <c:v>1.9261545571029828E-4</c:v>
                </c:pt>
                <c:pt idx="2841">
                  <c:v>1.9261545567932187E-4</c:v>
                </c:pt>
                <c:pt idx="2842">
                  <c:v>1.926154556486274E-4</c:v>
                </c:pt>
                <c:pt idx="2843">
                  <c:v>1.9261545561821233E-4</c:v>
                </c:pt>
                <c:pt idx="2844">
                  <c:v>1.9261545558807411E-4</c:v>
                </c:pt>
                <c:pt idx="2845">
                  <c:v>1.9261545555821025E-4</c:v>
                </c:pt>
                <c:pt idx="2846">
                  <c:v>1.9261545552861823E-4</c:v>
                </c:pt>
                <c:pt idx="2847">
                  <c:v>1.9261545549512847E-4</c:v>
                </c:pt>
                <c:pt idx="2848">
                  <c:v>1.9261545546611069E-4</c:v>
                </c:pt>
                <c:pt idx="2849">
                  <c:v>1.9261545543735706E-4</c:v>
                </c:pt>
                <c:pt idx="2850">
                  <c:v>1.926154554088652E-4</c:v>
                </c:pt>
                <c:pt idx="2851">
                  <c:v>1.9261545538063271E-4</c:v>
                </c:pt>
                <c:pt idx="2852">
                  <c:v>1.9261545535265726E-4</c:v>
                </c:pt>
                <c:pt idx="2853">
                  <c:v>1.9261545532493648E-4</c:v>
                </c:pt>
                <c:pt idx="2854">
                  <c:v>1.9261545529746809E-4</c:v>
                </c:pt>
                <c:pt idx="2855">
                  <c:v>1.9261545527024979E-4</c:v>
                </c:pt>
                <c:pt idx="2856">
                  <c:v>1.9261545524327931E-4</c:v>
                </c:pt>
                <c:pt idx="2857">
                  <c:v>1.9261545521655438E-4</c:v>
                </c:pt>
                <c:pt idx="2858">
                  <c:v>1.9261545519007277E-4</c:v>
                </c:pt>
                <c:pt idx="2859">
                  <c:v>1.9261545516383228E-4</c:v>
                </c:pt>
                <c:pt idx="2860">
                  <c:v>1.926154551378307E-4</c:v>
                </c:pt>
                <c:pt idx="2861">
                  <c:v>1.9261545511206591E-4</c:v>
                </c:pt>
                <c:pt idx="2862">
                  <c:v>1.9261545508653569E-4</c:v>
                </c:pt>
                <c:pt idx="2863">
                  <c:v>1.9261545506123797E-4</c:v>
                </c:pt>
                <c:pt idx="2864">
                  <c:v>1.9261545503617059E-4</c:v>
                </c:pt>
                <c:pt idx="2865">
                  <c:v>1.9261545501133149E-4</c:v>
                </c:pt>
                <c:pt idx="2866">
                  <c:v>1.9261545498671856E-4</c:v>
                </c:pt>
                <c:pt idx="2867">
                  <c:v>1.9261545496232978E-4</c:v>
                </c:pt>
                <c:pt idx="2868">
                  <c:v>1.9261545493816311E-4</c:v>
                </c:pt>
                <c:pt idx="2869">
                  <c:v>1.926154549142165E-4</c:v>
                </c:pt>
                <c:pt idx="2870">
                  <c:v>1.9261545489048797E-4</c:v>
                </c:pt>
                <c:pt idx="2871">
                  <c:v>1.9261545486697553E-4</c:v>
                </c:pt>
                <c:pt idx="2872">
                  <c:v>1.9261545484367725E-4</c:v>
                </c:pt>
                <c:pt idx="2873">
                  <c:v>1.9261545482059114E-4</c:v>
                </c:pt>
                <c:pt idx="2874">
                  <c:v>1.9261545479771529E-4</c:v>
                </c:pt>
                <c:pt idx="2875">
                  <c:v>1.9261545477504776E-4</c:v>
                </c:pt>
                <c:pt idx="2876">
                  <c:v>1.9261545475258673E-4</c:v>
                </c:pt>
                <c:pt idx="2877">
                  <c:v>1.9261545473033025E-4</c:v>
                </c:pt>
                <c:pt idx="2878">
                  <c:v>1.9261545470827647E-4</c:v>
                </c:pt>
                <c:pt idx="2879">
                  <c:v>1.9261545468642359E-4</c:v>
                </c:pt>
                <c:pt idx="2880">
                  <c:v>1.9261545466476977E-4</c:v>
                </c:pt>
                <c:pt idx="2881">
                  <c:v>1.9261545464331316E-4</c:v>
                </c:pt>
                <c:pt idx="2882">
                  <c:v>1.9261545462205198E-4</c:v>
                </c:pt>
                <c:pt idx="2883">
                  <c:v>1.926154546009845E-4</c:v>
                </c:pt>
                <c:pt idx="2884">
                  <c:v>1.9261545458010892E-4</c:v>
                </c:pt>
                <c:pt idx="2885">
                  <c:v>1.9261545455942351E-4</c:v>
                </c:pt>
                <c:pt idx="2886">
                  <c:v>1.9261545453892653E-4</c:v>
                </c:pt>
                <c:pt idx="2887">
                  <c:v>1.9261545451861625E-4</c:v>
                </c:pt>
                <c:pt idx="2888">
                  <c:v>1.9261545449849102E-4</c:v>
                </c:pt>
                <c:pt idx="2889">
                  <c:v>1.9261545447854913E-4</c:v>
                </c:pt>
                <c:pt idx="2890">
                  <c:v>1.9261545445878889E-4</c:v>
                </c:pt>
                <c:pt idx="2891">
                  <c:v>1.9261545443920869E-4</c:v>
                </c:pt>
                <c:pt idx="2892">
                  <c:v>1.9261545441980686E-4</c:v>
                </c:pt>
                <c:pt idx="2893">
                  <c:v>1.9261545440058182E-4</c:v>
                </c:pt>
                <c:pt idx="2894">
                  <c:v>1.9261545438153192E-4</c:v>
                </c:pt>
                <c:pt idx="2895">
                  <c:v>1.9261545436265558E-4</c:v>
                </c:pt>
                <c:pt idx="2896">
                  <c:v>1.9261545434395123E-4</c:v>
                </c:pt>
                <c:pt idx="2897">
                  <c:v>1.9261545432541731E-4</c:v>
                </c:pt>
                <c:pt idx="2898">
                  <c:v>1.9261545430705222E-4</c:v>
                </c:pt>
                <c:pt idx="2899">
                  <c:v>1.9261545428626839E-4</c:v>
                </c:pt>
                <c:pt idx="2900">
                  <c:v>1.9261545426826006E-4</c:v>
                </c:pt>
                <c:pt idx="2901">
                  <c:v>1.926154542504158E-4</c:v>
                </c:pt>
                <c:pt idx="2902">
                  <c:v>1.9261545423273415E-4</c:v>
                </c:pt>
                <c:pt idx="2903">
                  <c:v>1.926154542152136E-4</c:v>
                </c:pt>
                <c:pt idx="2904">
                  <c:v>1.9261545419785271E-4</c:v>
                </c:pt>
                <c:pt idx="2905">
                  <c:v>1.9261545418065002E-4</c:v>
                </c:pt>
                <c:pt idx="2906">
                  <c:v>1.9261545416360412E-4</c:v>
                </c:pt>
                <c:pt idx="2907">
                  <c:v>1.9261545414671352E-4</c:v>
                </c:pt>
                <c:pt idx="2908">
                  <c:v>1.9261545412997688E-4</c:v>
                </c:pt>
                <c:pt idx="2909">
                  <c:v>1.9261545411339273E-4</c:v>
                </c:pt>
                <c:pt idx="2910">
                  <c:v>1.9261545409695975E-4</c:v>
                </c:pt>
                <c:pt idx="2911">
                  <c:v>1.926154540806765E-4</c:v>
                </c:pt>
                <c:pt idx="2912">
                  <c:v>1.9261545406454167E-4</c:v>
                </c:pt>
                <c:pt idx="2913">
                  <c:v>1.9261545404855389E-4</c:v>
                </c:pt>
                <c:pt idx="2914">
                  <c:v>1.9261545403271183E-4</c:v>
                </c:pt>
                <c:pt idx="2915">
                  <c:v>1.9261545401701415E-4</c:v>
                </c:pt>
                <c:pt idx="2916">
                  <c:v>1.9261545400145954E-4</c:v>
                </c:pt>
                <c:pt idx="2917">
                  <c:v>1.9261545398385638E-4</c:v>
                </c:pt>
                <c:pt idx="2918">
                  <c:v>1.9261545396860399E-4</c:v>
                </c:pt>
                <c:pt idx="2919">
                  <c:v>1.9261545395349061E-4</c:v>
                </c:pt>
                <c:pt idx="2920">
                  <c:v>1.9261545393851502E-4</c:v>
                </c:pt>
                <c:pt idx="2921">
                  <c:v>1.9261545392367592E-4</c:v>
                </c:pt>
                <c:pt idx="2922">
                  <c:v>1.9261545390897208E-4</c:v>
                </c:pt>
                <c:pt idx="2923">
                  <c:v>1.9261545389440227E-4</c:v>
                </c:pt>
                <c:pt idx="2924">
                  <c:v>1.9261545387996528E-4</c:v>
                </c:pt>
                <c:pt idx="2925">
                  <c:v>1.9261545386565988E-4</c:v>
                </c:pt>
                <c:pt idx="2926">
                  <c:v>1.9261545385148489E-4</c:v>
                </c:pt>
                <c:pt idx="2927">
                  <c:v>1.9261545383743913E-4</c:v>
                </c:pt>
                <c:pt idx="2928">
                  <c:v>1.9261545382352142E-4</c:v>
                </c:pt>
                <c:pt idx="2929">
                  <c:v>1.9261545380973058E-4</c:v>
                </c:pt>
                <c:pt idx="2930">
                  <c:v>1.9261545379606546E-4</c:v>
                </c:pt>
                <c:pt idx="2931">
                  <c:v>1.9261545378252494E-4</c:v>
                </c:pt>
                <c:pt idx="2932">
                  <c:v>1.9261545376910786E-4</c:v>
                </c:pt>
                <c:pt idx="2933">
                  <c:v>1.9261545375581307E-4</c:v>
                </c:pt>
                <c:pt idx="2934">
                  <c:v>1.9261545374263953E-4</c:v>
                </c:pt>
                <c:pt idx="2935">
                  <c:v>1.9261545372958609E-4</c:v>
                </c:pt>
                <c:pt idx="2936">
                  <c:v>1.9261545371665166E-4</c:v>
                </c:pt>
                <c:pt idx="2937">
                  <c:v>1.9261545370383517E-4</c:v>
                </c:pt>
                <c:pt idx="2938">
                  <c:v>1.9261545369113553E-4</c:v>
                </c:pt>
                <c:pt idx="2939">
                  <c:v>1.9261545367855169E-4</c:v>
                </c:pt>
                <c:pt idx="2940">
                  <c:v>1.9261545366608258E-4</c:v>
                </c:pt>
                <c:pt idx="2941">
                  <c:v>1.9261545365372717E-4</c:v>
                </c:pt>
                <c:pt idx="2942">
                  <c:v>1.9261545364148441E-4</c:v>
                </c:pt>
                <c:pt idx="2943">
                  <c:v>1.9261545362935333E-4</c:v>
                </c:pt>
                <c:pt idx="2944">
                  <c:v>1.9261545361733284E-4</c:v>
                </c:pt>
                <c:pt idx="2945">
                  <c:v>1.9261545360542195E-4</c:v>
                </c:pt>
                <c:pt idx="2946">
                  <c:v>1.9261545359361971E-4</c:v>
                </c:pt>
                <c:pt idx="2947">
                  <c:v>1.9261545358192507E-4</c:v>
                </c:pt>
                <c:pt idx="2948">
                  <c:v>1.9261545357033709E-4</c:v>
                </c:pt>
                <c:pt idx="2949">
                  <c:v>1.9261545355885477E-4</c:v>
                </c:pt>
                <c:pt idx="2950">
                  <c:v>1.9261545354747717E-4</c:v>
                </c:pt>
                <c:pt idx="2951">
                  <c:v>1.9261545353140323E-4</c:v>
                </c:pt>
                <c:pt idx="2952">
                  <c:v>1.9261545352027601E-4</c:v>
                </c:pt>
                <c:pt idx="2953">
                  <c:v>1.9261545350925024E-4</c:v>
                </c:pt>
                <c:pt idx="2954">
                  <c:v>1.9261545349832506E-4</c:v>
                </c:pt>
                <c:pt idx="2955">
                  <c:v>1.9261545348749949E-4</c:v>
                </c:pt>
                <c:pt idx="2956">
                  <c:v>1.9261545347677269E-4</c:v>
                </c:pt>
                <c:pt idx="2957">
                  <c:v>1.9261545346614369E-4</c:v>
                </c:pt>
                <c:pt idx="2958">
                  <c:v>1.9261545345561167E-4</c:v>
                </c:pt>
                <c:pt idx="2959">
                  <c:v>1.9261545344517571E-4</c:v>
                </c:pt>
                <c:pt idx="2960">
                  <c:v>1.9261545343483491E-4</c:v>
                </c:pt>
                <c:pt idx="2961">
                  <c:v>1.9261545342458847E-4</c:v>
                </c:pt>
                <c:pt idx="2962">
                  <c:v>1.9261545341443546E-4</c:v>
                </c:pt>
                <c:pt idx="2963">
                  <c:v>1.9261545340437509E-4</c:v>
                </c:pt>
                <c:pt idx="2964">
                  <c:v>1.9261545339298983E-4</c:v>
                </c:pt>
                <c:pt idx="2965">
                  <c:v>1.9261545338312508E-4</c:v>
                </c:pt>
                <c:pt idx="2966">
                  <c:v>1.9261545337335029E-4</c:v>
                </c:pt>
                <c:pt idx="2967">
                  <c:v>1.9261545336366471E-4</c:v>
                </c:pt>
                <c:pt idx="2968">
                  <c:v>1.9261545335406746E-4</c:v>
                </c:pt>
                <c:pt idx="2969">
                  <c:v>1.9261545334455779E-4</c:v>
                </c:pt>
                <c:pt idx="2970">
                  <c:v>1.9261545333513485E-4</c:v>
                </c:pt>
                <c:pt idx="2971">
                  <c:v>1.9261545332579786E-4</c:v>
                </c:pt>
                <c:pt idx="2972">
                  <c:v>1.926154533165461E-4</c:v>
                </c:pt>
                <c:pt idx="2973">
                  <c:v>1.9261545330737871E-4</c:v>
                </c:pt>
                <c:pt idx="2974">
                  <c:v>1.9261545329829496E-4</c:v>
                </c:pt>
                <c:pt idx="2975">
                  <c:v>1.9261545328929411E-4</c:v>
                </c:pt>
                <c:pt idx="2976">
                  <c:v>1.9261545328037535E-4</c:v>
                </c:pt>
                <c:pt idx="2977">
                  <c:v>1.9261545327153796E-4</c:v>
                </c:pt>
                <c:pt idx="2978">
                  <c:v>1.9261545326278124E-4</c:v>
                </c:pt>
                <c:pt idx="2979">
                  <c:v>1.926154532541044E-4</c:v>
                </c:pt>
                <c:pt idx="2980">
                  <c:v>1.9261545324550673E-4</c:v>
                </c:pt>
                <c:pt idx="2981">
                  <c:v>1.926154532369875E-4</c:v>
                </c:pt>
                <c:pt idx="2982">
                  <c:v>1.9261545322854601E-4</c:v>
                </c:pt>
                <c:pt idx="2983">
                  <c:v>1.9261545322018156E-4</c:v>
                </c:pt>
                <c:pt idx="2984">
                  <c:v>1.926154532118934E-4</c:v>
                </c:pt>
                <c:pt idx="2985">
                  <c:v>1.9261545320368089E-4</c:v>
                </c:pt>
                <c:pt idx="2986">
                  <c:v>1.9261545319554333E-4</c:v>
                </c:pt>
                <c:pt idx="2987">
                  <c:v>1.9261545318748004E-4</c:v>
                </c:pt>
                <c:pt idx="2988">
                  <c:v>1.9261545317949031E-4</c:v>
                </c:pt>
                <c:pt idx="2989">
                  <c:v>1.9261545317157349E-4</c:v>
                </c:pt>
                <c:pt idx="2990">
                  <c:v>1.9261545316372891E-4</c:v>
                </c:pt>
                <c:pt idx="2991">
                  <c:v>1.9261545315595594E-4</c:v>
                </c:pt>
                <c:pt idx="2992">
                  <c:v>1.926154531482539E-4</c:v>
                </c:pt>
                <c:pt idx="2993">
                  <c:v>1.9261545314062215E-4</c:v>
                </c:pt>
                <c:pt idx="2994">
                  <c:v>1.9261545313306006E-4</c:v>
                </c:pt>
                <c:pt idx="2995">
                  <c:v>1.9261545312556697E-4</c:v>
                </c:pt>
                <c:pt idx="2996">
                  <c:v>1.9261545311814228E-4</c:v>
                </c:pt>
                <c:pt idx="2997">
                  <c:v>1.9261545311078534E-4</c:v>
                </c:pt>
                <c:pt idx="2998">
                  <c:v>1.9261545310349554E-4</c:v>
                </c:pt>
                <c:pt idx="2999">
                  <c:v>1.9261545309627229E-4</c:v>
                </c:pt>
                <c:pt idx="3000">
                  <c:v>1.9261545308911499E-4</c:v>
                </c:pt>
                <c:pt idx="3001">
                  <c:v>1.9261545308202297E-4</c:v>
                </c:pt>
                <c:pt idx="3002">
                  <c:v>1.9261545307499572E-4</c:v>
                </c:pt>
                <c:pt idx="3003">
                  <c:v>1.9261545306803259E-4</c:v>
                </c:pt>
                <c:pt idx="3004">
                  <c:v>1.9261545306113306E-4</c:v>
                </c:pt>
                <c:pt idx="3005">
                  <c:v>1.9261545305429646E-4</c:v>
                </c:pt>
                <c:pt idx="3006">
                  <c:v>1.9261545304752228E-4</c:v>
                </c:pt>
                <c:pt idx="3007">
                  <c:v>1.9261545304080996E-4</c:v>
                </c:pt>
                <c:pt idx="3008">
                  <c:v>1.9261545303415889E-4</c:v>
                </c:pt>
                <c:pt idx="3009">
                  <c:v>1.9261545302756854E-4</c:v>
                </c:pt>
                <c:pt idx="3010">
                  <c:v>1.9261545302103834E-4</c:v>
                </c:pt>
                <c:pt idx="3011">
                  <c:v>1.9261545301456776E-4</c:v>
                </c:pt>
                <c:pt idx="3012">
                  <c:v>1.9261545300815628E-4</c:v>
                </c:pt>
                <c:pt idx="3013">
                  <c:v>1.9261545300180329E-4</c:v>
                </c:pt>
                <c:pt idx="3014">
                  <c:v>1.9261545299550833E-4</c:v>
                </c:pt>
                <c:pt idx="3015">
                  <c:v>1.9261545298927081E-4</c:v>
                </c:pt>
                <c:pt idx="3016">
                  <c:v>1.9261545298309026E-4</c:v>
                </c:pt>
                <c:pt idx="3017">
                  <c:v>1.9261545297696614E-4</c:v>
                </c:pt>
                <c:pt idx="3018">
                  <c:v>1.9261545297089792E-4</c:v>
                </c:pt>
                <c:pt idx="3019">
                  <c:v>1.9261545296488509E-4</c:v>
                </c:pt>
                <c:pt idx="3020">
                  <c:v>1.9261545295892719E-4</c:v>
                </c:pt>
                <c:pt idx="3021">
                  <c:v>1.9261545295302365E-4</c:v>
                </c:pt>
                <c:pt idx="3022">
                  <c:v>1.9261545294717406E-4</c:v>
                </c:pt>
                <c:pt idx="3023">
                  <c:v>1.9261545294137786E-4</c:v>
                </c:pt>
                <c:pt idx="3024">
                  <c:v>1.9261545293563457E-4</c:v>
                </c:pt>
                <c:pt idx="3025">
                  <c:v>1.9261545292994373E-4</c:v>
                </c:pt>
                <c:pt idx="3026">
                  <c:v>1.9261545292430484E-4</c:v>
                </c:pt>
                <c:pt idx="3027">
                  <c:v>1.9261545291871746E-4</c:v>
                </c:pt>
                <c:pt idx="3028">
                  <c:v>1.9261545291318109E-4</c:v>
                </c:pt>
                <c:pt idx="3029">
                  <c:v>1.926154529076953E-4</c:v>
                </c:pt>
                <c:pt idx="3030">
                  <c:v>1.9261545290225957E-4</c:v>
                </c:pt>
                <c:pt idx="3031">
                  <c:v>1.926154528968735E-4</c:v>
                </c:pt>
                <c:pt idx="3032">
                  <c:v>1.9261545289153659E-4</c:v>
                </c:pt>
                <c:pt idx="3033">
                  <c:v>1.9261545288624845E-4</c:v>
                </c:pt>
                <c:pt idx="3034">
                  <c:v>1.9261545288100859E-4</c:v>
                </c:pt>
                <c:pt idx="3035">
                  <c:v>1.9261545287581658E-4</c:v>
                </c:pt>
                <c:pt idx="3036">
                  <c:v>1.9261545287067199E-4</c:v>
                </c:pt>
                <c:pt idx="3037">
                  <c:v>1.9261545286557437E-4</c:v>
                </c:pt>
                <c:pt idx="3038">
                  <c:v>1.9261545286052332E-4</c:v>
                </c:pt>
                <c:pt idx="3039">
                  <c:v>1.926154528555184E-4</c:v>
                </c:pt>
                <c:pt idx="3040">
                  <c:v>1.926154528505592E-4</c:v>
                </c:pt>
                <c:pt idx="3041">
                  <c:v>1.9261545284564527E-4</c:v>
                </c:pt>
                <c:pt idx="3042">
                  <c:v>1.9261545284077625E-4</c:v>
                </c:pt>
                <c:pt idx="3043">
                  <c:v>1.9261545283595169E-4</c:v>
                </c:pt>
                <c:pt idx="3044">
                  <c:v>1.9261545283117117E-4</c:v>
                </c:pt>
                <c:pt idx="3045">
                  <c:v>1.9261545282643435E-4</c:v>
                </c:pt>
                <c:pt idx="3046">
                  <c:v>1.9261545282174078E-4</c:v>
                </c:pt>
                <c:pt idx="3047">
                  <c:v>1.9261545281709007E-4</c:v>
                </c:pt>
                <c:pt idx="3048">
                  <c:v>1.9261545281248186E-4</c:v>
                </c:pt>
                <c:pt idx="3049">
                  <c:v>1.9261545280791574E-4</c:v>
                </c:pt>
                <c:pt idx="3050">
                  <c:v>1.9261545280339134E-4</c:v>
                </c:pt>
                <c:pt idx="3051">
                  <c:v>1.9261545279890824E-4</c:v>
                </c:pt>
                <c:pt idx="3052">
                  <c:v>1.926154527944661E-4</c:v>
                </c:pt>
                <c:pt idx="3053">
                  <c:v>1.9261545279006457E-4</c:v>
                </c:pt>
                <c:pt idx="3054">
                  <c:v>1.926154527857032E-4</c:v>
                </c:pt>
                <c:pt idx="3055">
                  <c:v>1.9261545278138171E-4</c:v>
                </c:pt>
                <c:pt idx="3056">
                  <c:v>1.9261545277709968E-4</c:v>
                </c:pt>
                <c:pt idx="3057">
                  <c:v>1.9261545277285679E-4</c:v>
                </c:pt>
                <c:pt idx="3058">
                  <c:v>1.9261545276865263E-4</c:v>
                </c:pt>
                <c:pt idx="3059">
                  <c:v>1.9261545276448691E-4</c:v>
                </c:pt>
                <c:pt idx="3060">
                  <c:v>1.9261545276035922E-4</c:v>
                </c:pt>
                <c:pt idx="3061">
                  <c:v>1.9261545275626926E-4</c:v>
                </c:pt>
                <c:pt idx="3062">
                  <c:v>1.9261545275221667E-4</c:v>
                </c:pt>
                <c:pt idx="3063">
                  <c:v>1.9261545274820108E-4</c:v>
                </c:pt>
                <c:pt idx="3064">
                  <c:v>1.926154527442222E-4</c:v>
                </c:pt>
                <c:pt idx="3065">
                  <c:v>1.9261545274027969E-4</c:v>
                </c:pt>
                <c:pt idx="3066">
                  <c:v>1.9261545273637317E-4</c:v>
                </c:pt>
                <c:pt idx="3067">
                  <c:v>1.9261545273250235E-4</c:v>
                </c:pt>
                <c:pt idx="3068">
                  <c:v>1.926154527286669E-4</c:v>
                </c:pt>
                <c:pt idx="3069">
                  <c:v>1.926154527248665E-4</c:v>
                </c:pt>
                <c:pt idx="3070">
                  <c:v>1.9261545272110083E-4</c:v>
                </c:pt>
                <c:pt idx="3071">
                  <c:v>1.9261545271736957E-4</c:v>
                </c:pt>
                <c:pt idx="3072">
                  <c:v>1.9261545271367239E-4</c:v>
                </c:pt>
                <c:pt idx="3073">
                  <c:v>1.92615452710009E-4</c:v>
                </c:pt>
                <c:pt idx="3074">
                  <c:v>1.926154527063791E-4</c:v>
                </c:pt>
                <c:pt idx="3075">
                  <c:v>1.9261545270278236E-4</c:v>
                </c:pt>
                <c:pt idx="3076">
                  <c:v>1.9261545269921848E-4</c:v>
                </c:pt>
                <c:pt idx="3077">
                  <c:v>1.9261545269568718E-4</c:v>
                </c:pt>
                <c:pt idx="3078">
                  <c:v>1.9261545269218814E-4</c:v>
                </c:pt>
                <c:pt idx="3079">
                  <c:v>1.9261545268872107E-4</c:v>
                </c:pt>
                <c:pt idx="3080">
                  <c:v>1.926154526852857E-4</c:v>
                </c:pt>
                <c:pt idx="3081">
                  <c:v>1.9261545268188174E-4</c:v>
                </c:pt>
                <c:pt idx="3082">
                  <c:v>1.9261545267850887E-4</c:v>
                </c:pt>
                <c:pt idx="3083">
                  <c:v>1.9261545267516681E-4</c:v>
                </c:pt>
                <c:pt idx="3084">
                  <c:v>1.9261545267185531E-4</c:v>
                </c:pt>
                <c:pt idx="3085">
                  <c:v>1.9261545266857408E-4</c:v>
                </c:pt>
                <c:pt idx="3086">
                  <c:v>1.9261545266532285E-4</c:v>
                </c:pt>
                <c:pt idx="3087">
                  <c:v>1.9261545266210131E-4</c:v>
                </c:pt>
                <c:pt idx="3088">
                  <c:v>1.9261545265890923E-4</c:v>
                </c:pt>
                <c:pt idx="3089">
                  <c:v>1.9261545265574631E-4</c:v>
                </c:pt>
                <c:pt idx="3090">
                  <c:v>1.9261545265261232E-4</c:v>
                </c:pt>
                <c:pt idx="3091">
                  <c:v>1.9261545264950697E-4</c:v>
                </c:pt>
                <c:pt idx="3092">
                  <c:v>1.9261545264643001E-4</c:v>
                </c:pt>
                <c:pt idx="3093">
                  <c:v>1.9261545264338115E-4</c:v>
                </c:pt>
                <c:pt idx="3094">
                  <c:v>1.9261545264036018E-4</c:v>
                </c:pt>
                <c:pt idx="3095">
                  <c:v>1.9261545263736681E-4</c:v>
                </c:pt>
                <c:pt idx="3096">
                  <c:v>1.9261545263440081E-4</c:v>
                </c:pt>
                <c:pt idx="3097">
                  <c:v>1.9261545263146192E-4</c:v>
                </c:pt>
                <c:pt idx="3098">
                  <c:v>1.9261545262854991E-4</c:v>
                </c:pt>
                <c:pt idx="3099">
                  <c:v>1.926154526256645E-4</c:v>
                </c:pt>
                <c:pt idx="3100">
                  <c:v>1.9261545262280549E-4</c:v>
                </c:pt>
                <c:pt idx="3101">
                  <c:v>1.926154526199726E-4</c:v>
                </c:pt>
                <c:pt idx="3102">
                  <c:v>1.926154526171656E-4</c:v>
                </c:pt>
                <c:pt idx="3103">
                  <c:v>1.9261545261438427E-4</c:v>
                </c:pt>
                <c:pt idx="3104">
                  <c:v>1.9261545261162836E-4</c:v>
                </c:pt>
                <c:pt idx="3105">
                  <c:v>1.9261545260889767E-4</c:v>
                </c:pt>
                <c:pt idx="3106">
                  <c:v>1.9261545260619193E-4</c:v>
                </c:pt>
                <c:pt idx="3107">
                  <c:v>1.9261545260351092E-4</c:v>
                </c:pt>
                <c:pt idx="3108">
                  <c:v>1.9261545260085443E-4</c:v>
                </c:pt>
                <c:pt idx="3109">
                  <c:v>1.9261545259822223E-4</c:v>
                </c:pt>
                <c:pt idx="3110">
                  <c:v>1.9261545259561407E-4</c:v>
                </c:pt>
                <c:pt idx="3111">
                  <c:v>1.926154525930298E-4</c:v>
                </c:pt>
                <c:pt idx="3112">
                  <c:v>1.9261545259046913E-4</c:v>
                </c:pt>
                <c:pt idx="3113">
                  <c:v>1.9261545258793188E-4</c:v>
                </c:pt>
                <c:pt idx="3114">
                  <c:v>1.9261545258541783E-4</c:v>
                </c:pt>
                <c:pt idx="3115">
                  <c:v>1.9261545258292677E-4</c:v>
                </c:pt>
                <c:pt idx="3116">
                  <c:v>1.9261545258045847E-4</c:v>
                </c:pt>
                <c:pt idx="3117">
                  <c:v>1.9261545257801276E-4</c:v>
                </c:pt>
                <c:pt idx="3118">
                  <c:v>1.926154525755894E-4</c:v>
                </c:pt>
                <c:pt idx="3119">
                  <c:v>1.9261545257318819E-4</c:v>
                </c:pt>
                <c:pt idx="3120">
                  <c:v>1.9261545257080897E-4</c:v>
                </c:pt>
                <c:pt idx="3121">
                  <c:v>1.9261545256845148E-4</c:v>
                </c:pt>
                <c:pt idx="3122">
                  <c:v>1.9261545256611556E-4</c:v>
                </c:pt>
                <c:pt idx="3123">
                  <c:v>1.9261545256380101E-4</c:v>
                </c:pt>
                <c:pt idx="3124">
                  <c:v>1.9261545256150762E-4</c:v>
                </c:pt>
                <c:pt idx="3125">
                  <c:v>1.9261545255891226E-4</c:v>
                </c:pt>
                <c:pt idx="3126">
                  <c:v>1.9261545255666357E-4</c:v>
                </c:pt>
                <c:pt idx="3127">
                  <c:v>1.9261545255443545E-4</c:v>
                </c:pt>
                <c:pt idx="3128">
                  <c:v>1.9261545255222769E-4</c:v>
                </c:pt>
                <c:pt idx="3129">
                  <c:v>1.9261545255004015E-4</c:v>
                </c:pt>
                <c:pt idx="3130">
                  <c:v>1.9261545254787259E-4</c:v>
                </c:pt>
                <c:pt idx="3131">
                  <c:v>1.9261545254572486E-4</c:v>
                </c:pt>
                <c:pt idx="3132">
                  <c:v>1.9261545254359679E-4</c:v>
                </c:pt>
                <c:pt idx="3133">
                  <c:v>1.9261545254148818E-4</c:v>
                </c:pt>
                <c:pt idx="3134">
                  <c:v>1.9261545253939884E-4</c:v>
                </c:pt>
                <c:pt idx="3135">
                  <c:v>1.9261545253732861E-4</c:v>
                </c:pt>
                <c:pt idx="3136">
                  <c:v>1.9261545253527733E-4</c:v>
                </c:pt>
                <c:pt idx="3137">
                  <c:v>1.926154525332448E-4</c:v>
                </c:pt>
                <c:pt idx="3138">
                  <c:v>1.9261545253123087E-4</c:v>
                </c:pt>
                <c:pt idx="3139">
                  <c:v>1.9261545252923537E-4</c:v>
                </c:pt>
                <c:pt idx="3140">
                  <c:v>1.9261545252725811E-4</c:v>
                </c:pt>
                <c:pt idx="3141">
                  <c:v>1.9261545252529893E-4</c:v>
                </c:pt>
                <c:pt idx="3142">
                  <c:v>1.9261545252335769E-4</c:v>
                </c:pt>
                <c:pt idx="3143">
                  <c:v>1.9261545252143418E-4</c:v>
                </c:pt>
                <c:pt idx="3144">
                  <c:v>1.9261545251952829E-4</c:v>
                </c:pt>
                <c:pt idx="3145">
                  <c:v>1.9261545251763983E-4</c:v>
                </c:pt>
                <c:pt idx="3146">
                  <c:v>1.9261545251576863E-4</c:v>
                </c:pt>
                <c:pt idx="3147">
                  <c:v>1.9261545251391456E-4</c:v>
                </c:pt>
                <c:pt idx="3148">
                  <c:v>1.9261545251207744E-4</c:v>
                </c:pt>
                <c:pt idx="3149">
                  <c:v>1.9261545251025714E-4</c:v>
                </c:pt>
                <c:pt idx="3150">
                  <c:v>1.9261545250845349E-4</c:v>
                </c:pt>
                <c:pt idx="3151">
                  <c:v>1.9261545250666635E-4</c:v>
                </c:pt>
                <c:pt idx="3152">
                  <c:v>1.9261545250489552E-4</c:v>
                </c:pt>
                <c:pt idx="3153">
                  <c:v>1.9261545250314093E-4</c:v>
                </c:pt>
                <c:pt idx="3154">
                  <c:v>1.9261545250140238E-4</c:v>
                </c:pt>
                <c:pt idx="3155">
                  <c:v>1.9261545249967975E-4</c:v>
                </c:pt>
                <c:pt idx="3156">
                  <c:v>1.9261545249797286E-4</c:v>
                </c:pt>
                <c:pt idx="3157">
                  <c:v>1.9261545249628159E-4</c:v>
                </c:pt>
                <c:pt idx="3158">
                  <c:v>1.9261545249460579E-4</c:v>
                </c:pt>
                <c:pt idx="3159">
                  <c:v>1.9261545249270938E-4</c:v>
                </c:pt>
                <c:pt idx="3160">
                  <c:v>1.9261545249106628E-4</c:v>
                </c:pt>
                <c:pt idx="3161">
                  <c:v>1.9261545248943818E-4</c:v>
                </c:pt>
                <c:pt idx="3162">
                  <c:v>1.92615452487825E-4</c:v>
                </c:pt>
                <c:pt idx="3163">
                  <c:v>1.9261545248622659E-4</c:v>
                </c:pt>
                <c:pt idx="3164">
                  <c:v>1.9261545248464281E-4</c:v>
                </c:pt>
                <c:pt idx="3165">
                  <c:v>1.9261545248307351E-4</c:v>
                </c:pt>
                <c:pt idx="3166">
                  <c:v>1.9261545248151857E-4</c:v>
                </c:pt>
                <c:pt idx="3167">
                  <c:v>1.9261545247997787E-4</c:v>
                </c:pt>
                <c:pt idx="3168">
                  <c:v>1.9261545247845126E-4</c:v>
                </c:pt>
                <c:pt idx="3169">
                  <c:v>1.9261545247693861E-4</c:v>
                </c:pt>
                <c:pt idx="3170">
                  <c:v>1.926154524754398E-4</c:v>
                </c:pt>
                <c:pt idx="3171">
                  <c:v>1.9261545247395472E-4</c:v>
                </c:pt>
                <c:pt idx="3172">
                  <c:v>1.9261545247248321E-4</c:v>
                </c:pt>
                <c:pt idx="3173">
                  <c:v>1.926154524710252E-4</c:v>
                </c:pt>
                <c:pt idx="3174">
                  <c:v>1.9261545246958051E-4</c:v>
                </c:pt>
                <c:pt idx="3175">
                  <c:v>1.9261545246814906E-4</c:v>
                </c:pt>
                <c:pt idx="3176">
                  <c:v>1.9261545246673068E-4</c:v>
                </c:pt>
                <c:pt idx="3177">
                  <c:v>1.9261545246532531E-4</c:v>
                </c:pt>
                <c:pt idx="3178">
                  <c:v>1.9261545246393279E-4</c:v>
                </c:pt>
                <c:pt idx="3179">
                  <c:v>1.92615452462553E-4</c:v>
                </c:pt>
                <c:pt idx="3180">
                  <c:v>1.9261545246118585E-4</c:v>
                </c:pt>
                <c:pt idx="3181">
                  <c:v>1.9261545245983122E-4</c:v>
                </c:pt>
                <c:pt idx="3182">
                  <c:v>1.9261545245848898E-4</c:v>
                </c:pt>
                <c:pt idx="3183">
                  <c:v>1.9261545245715904E-4</c:v>
                </c:pt>
                <c:pt idx="3184">
                  <c:v>1.9261545245584125E-4</c:v>
                </c:pt>
                <c:pt idx="3185">
                  <c:v>1.9261545245453555E-4</c:v>
                </c:pt>
                <c:pt idx="3186">
                  <c:v>1.9261545245324177E-4</c:v>
                </c:pt>
                <c:pt idx="3187">
                  <c:v>1.9261545245195983E-4</c:v>
                </c:pt>
                <c:pt idx="3188">
                  <c:v>1.9261545245068966E-4</c:v>
                </c:pt>
                <c:pt idx="3189">
                  <c:v>1.926154524494311E-4</c:v>
                </c:pt>
                <c:pt idx="3190">
                  <c:v>1.9261545244818405E-4</c:v>
                </c:pt>
                <c:pt idx="3191">
                  <c:v>1.9261545244694841E-4</c:v>
                </c:pt>
                <c:pt idx="3192">
                  <c:v>1.926154524457241E-4</c:v>
                </c:pt>
                <c:pt idx="3193">
                  <c:v>1.9261545244451099E-4</c:v>
                </c:pt>
                <c:pt idx="3194">
                  <c:v>1.9261545244330899E-4</c:v>
                </c:pt>
                <c:pt idx="3195">
                  <c:v>1.9261545244211799E-4</c:v>
                </c:pt>
                <c:pt idx="3196">
                  <c:v>1.9261545244093789E-4</c:v>
                </c:pt>
                <c:pt idx="3197">
                  <c:v>1.9261545243976858E-4</c:v>
                </c:pt>
                <c:pt idx="3198">
                  <c:v>1.9261545243861E-4</c:v>
                </c:pt>
                <c:pt idx="3199">
                  <c:v>1.9261545243746199E-4</c:v>
                </c:pt>
                <c:pt idx="3200">
                  <c:v>1.9261545243632453E-4</c:v>
                </c:pt>
                <c:pt idx="3201">
                  <c:v>1.9261545243519747E-4</c:v>
                </c:pt>
                <c:pt idx="3202">
                  <c:v>1.9261545243408072E-4</c:v>
                </c:pt>
                <c:pt idx="3203">
                  <c:v>1.9261545243297421E-4</c:v>
                </c:pt>
                <c:pt idx="3204">
                  <c:v>1.9261545243187781E-4</c:v>
                </c:pt>
                <c:pt idx="3205">
                  <c:v>1.9261545243079146E-4</c:v>
                </c:pt>
                <c:pt idx="3206">
                  <c:v>1.9261545242971504E-4</c:v>
                </c:pt>
                <c:pt idx="3207">
                  <c:v>1.9261545242864851E-4</c:v>
                </c:pt>
                <c:pt idx="3208">
                  <c:v>1.9261545242759171E-4</c:v>
                </c:pt>
                <c:pt idx="3209">
                  <c:v>1.9261545242654462E-4</c:v>
                </c:pt>
                <c:pt idx="3210">
                  <c:v>1.9261545242550709E-4</c:v>
                </c:pt>
                <c:pt idx="3211">
                  <c:v>1.9261545242433298E-4</c:v>
                </c:pt>
                <c:pt idx="3212">
                  <c:v>1.926154524233157E-4</c:v>
                </c:pt>
                <c:pt idx="3213">
                  <c:v>1.9261545242230775E-4</c:v>
                </c:pt>
                <c:pt idx="3214">
                  <c:v>1.9261545242130901E-4</c:v>
                </c:pt>
                <c:pt idx="3215">
                  <c:v>1.9261545242031943E-4</c:v>
                </c:pt>
                <c:pt idx="3216">
                  <c:v>1.926154524193389E-4</c:v>
                </c:pt>
                <c:pt idx="3217">
                  <c:v>1.9261545241836738E-4</c:v>
                </c:pt>
                <c:pt idx="3218">
                  <c:v>1.9261545241740471E-4</c:v>
                </c:pt>
                <c:pt idx="3219">
                  <c:v>1.9261545241645089E-4</c:v>
                </c:pt>
                <c:pt idx="3220">
                  <c:v>1.9261545241550579E-4</c:v>
                </c:pt>
                <c:pt idx="3221">
                  <c:v>1.9261545241456936E-4</c:v>
                </c:pt>
                <c:pt idx="3222">
                  <c:v>1.9261545241364147E-4</c:v>
                </c:pt>
                <c:pt idx="3223">
                  <c:v>1.9261545241272212E-4</c:v>
                </c:pt>
                <c:pt idx="3224">
                  <c:v>1.9261545241129437E-4</c:v>
                </c:pt>
                <c:pt idx="3225">
                  <c:v>1.9261545241039651E-4</c:v>
                </c:pt>
                <c:pt idx="3226">
                  <c:v>1.9261545240950684E-4</c:v>
                </c:pt>
                <c:pt idx="3227">
                  <c:v>1.9261545240862536E-4</c:v>
                </c:pt>
                <c:pt idx="3228">
                  <c:v>1.9261545240775192E-4</c:v>
                </c:pt>
                <c:pt idx="3229">
                  <c:v>1.9261545240688649E-4</c:v>
                </c:pt>
                <c:pt idx="3230">
                  <c:v>1.9261545240602899E-4</c:v>
                </c:pt>
                <c:pt idx="3231">
                  <c:v>1.9261545240517933E-4</c:v>
                </c:pt>
                <c:pt idx="3232">
                  <c:v>1.9261545240433747E-4</c:v>
                </c:pt>
                <c:pt idx="3233">
                  <c:v>1.9261545240350332E-4</c:v>
                </c:pt>
                <c:pt idx="3234">
                  <c:v>1.9261545240267677E-4</c:v>
                </c:pt>
                <c:pt idx="3235">
                  <c:v>1.9261545240185785E-4</c:v>
                </c:pt>
                <c:pt idx="3236">
                  <c:v>1.9261545240104638E-4</c:v>
                </c:pt>
                <c:pt idx="3237">
                  <c:v>1.9261545240024239E-4</c:v>
                </c:pt>
                <c:pt idx="3238">
                  <c:v>1.9261545239944572E-4</c:v>
                </c:pt>
                <c:pt idx="3239">
                  <c:v>1.9261545239865636E-4</c:v>
                </c:pt>
                <c:pt idx="3240">
                  <c:v>1.9261545239787425E-4</c:v>
                </c:pt>
                <c:pt idx="3241">
                  <c:v>1.9261545239709929E-4</c:v>
                </c:pt>
                <c:pt idx="3242">
                  <c:v>1.9261545239633143E-4</c:v>
                </c:pt>
                <c:pt idx="3243">
                  <c:v>1.9261545239557062E-4</c:v>
                </c:pt>
                <c:pt idx="3244">
                  <c:v>1.9261545239481674E-4</c:v>
                </c:pt>
                <c:pt idx="3245">
                  <c:v>1.9261545239406981E-4</c:v>
                </c:pt>
                <c:pt idx="3246">
                  <c:v>1.926154523933297E-4</c:v>
                </c:pt>
                <c:pt idx="3247">
                  <c:v>1.9261545239259638E-4</c:v>
                </c:pt>
                <c:pt idx="3248">
                  <c:v>1.9261545239186975E-4</c:v>
                </c:pt>
                <c:pt idx="3249">
                  <c:v>1.9261545239114981E-4</c:v>
                </c:pt>
                <c:pt idx="3250">
                  <c:v>1.9261545239043646E-4</c:v>
                </c:pt>
                <c:pt idx="3251">
                  <c:v>1.9261545238972961E-4</c:v>
                </c:pt>
                <c:pt idx="3252">
                  <c:v>1.9261545238902927E-4</c:v>
                </c:pt>
                <c:pt idx="3253">
                  <c:v>1.9261545238833535E-4</c:v>
                </c:pt>
                <c:pt idx="3254">
                  <c:v>1.9261545238764778E-4</c:v>
                </c:pt>
                <c:pt idx="3255">
                  <c:v>1.926154523869665E-4</c:v>
                </c:pt>
                <c:pt idx="3256">
                  <c:v>1.9261545238629147E-4</c:v>
                </c:pt>
                <c:pt idx="3257">
                  <c:v>1.9261545238562263E-4</c:v>
                </c:pt>
                <c:pt idx="3258">
                  <c:v>1.9261545238495991E-4</c:v>
                </c:pt>
                <c:pt idx="3259">
                  <c:v>1.9261545238430326E-4</c:v>
                </c:pt>
                <c:pt idx="3260">
                  <c:v>1.9261545238365263E-4</c:v>
                </c:pt>
                <c:pt idx="3261">
                  <c:v>1.9261545238300796E-4</c:v>
                </c:pt>
                <c:pt idx="3262">
                  <c:v>1.9261545238236918E-4</c:v>
                </c:pt>
                <c:pt idx="3263">
                  <c:v>1.9261545238173628E-4</c:v>
                </c:pt>
                <c:pt idx="3264">
                  <c:v>1.9261545238110917E-4</c:v>
                </c:pt>
                <c:pt idx="3265">
                  <c:v>1.9261545238048782E-4</c:v>
                </c:pt>
                <c:pt idx="3266">
                  <c:v>1.9261545237987213E-4</c:v>
                </c:pt>
                <c:pt idx="3267">
                  <c:v>1.926154523792621E-4</c:v>
                </c:pt>
                <c:pt idx="3268">
                  <c:v>1.9261545237865766E-4</c:v>
                </c:pt>
                <c:pt idx="3269">
                  <c:v>1.9261545237805877E-4</c:v>
                </c:pt>
                <c:pt idx="3270">
                  <c:v>1.9261545237746536E-4</c:v>
                </c:pt>
                <c:pt idx="3271">
                  <c:v>1.9261545237687737E-4</c:v>
                </c:pt>
                <c:pt idx="3272">
                  <c:v>1.926154523762948E-4</c:v>
                </c:pt>
                <c:pt idx="3273">
                  <c:v>1.9261545237571755E-4</c:v>
                </c:pt>
                <c:pt idx="3274">
                  <c:v>1.926154523751456E-4</c:v>
                </c:pt>
                <c:pt idx="3275">
                  <c:v>1.9261545237457886E-4</c:v>
                </c:pt>
                <c:pt idx="3276">
                  <c:v>1.9261545237401735E-4</c:v>
                </c:pt>
                <c:pt idx="3277">
                  <c:v>1.9261545237346097E-4</c:v>
                </c:pt>
                <c:pt idx="3278">
                  <c:v>1.9261545237290971E-4</c:v>
                </c:pt>
                <c:pt idx="3279">
                  <c:v>1.9261545237236348E-4</c:v>
                </c:pt>
                <c:pt idx="3280">
                  <c:v>1.9261545237182225E-4</c:v>
                </c:pt>
                <c:pt idx="3281">
                  <c:v>1.92615452371286E-4</c:v>
                </c:pt>
                <c:pt idx="3282">
                  <c:v>1.9261545237075466E-4</c:v>
                </c:pt>
                <c:pt idx="3283">
                  <c:v>1.9261545237022818E-4</c:v>
                </c:pt>
                <c:pt idx="3284">
                  <c:v>1.9261545236970654E-4</c:v>
                </c:pt>
                <c:pt idx="3285">
                  <c:v>1.9261545236918967E-4</c:v>
                </c:pt>
                <c:pt idx="3286">
                  <c:v>1.9261545236867752E-4</c:v>
                </c:pt>
                <c:pt idx="3287">
                  <c:v>1.9261545236817009E-4</c:v>
                </c:pt>
                <c:pt idx="3288">
                  <c:v>1.9261545236766732E-4</c:v>
                </c:pt>
                <c:pt idx="3289">
                  <c:v>1.9261545236716913E-4</c:v>
                </c:pt>
                <c:pt idx="3290">
                  <c:v>1.9261545236667552E-4</c:v>
                </c:pt>
                <c:pt idx="3291">
                  <c:v>1.9261545236618643E-4</c:v>
                </c:pt>
                <c:pt idx="3292">
                  <c:v>1.9261545236570182E-4</c:v>
                </c:pt>
                <c:pt idx="3293">
                  <c:v>1.9261545236522168E-4</c:v>
                </c:pt>
                <c:pt idx="3294">
                  <c:v>1.9261545236474591E-4</c:v>
                </c:pt>
                <c:pt idx="3295">
                  <c:v>1.9261545236427452E-4</c:v>
                </c:pt>
                <c:pt idx="3296">
                  <c:v>1.9261545236380745E-4</c:v>
                </c:pt>
                <c:pt idx="3297">
                  <c:v>1.9261545236334463E-4</c:v>
                </c:pt>
                <c:pt idx="3298">
                  <c:v>1.9261545236288609E-4</c:v>
                </c:pt>
                <c:pt idx="3299">
                  <c:v>1.9261545236243173E-4</c:v>
                </c:pt>
                <c:pt idx="3300">
                  <c:v>1.9261545236198154E-4</c:v>
                </c:pt>
                <c:pt idx="3301">
                  <c:v>1.926154523615355E-4</c:v>
                </c:pt>
                <c:pt idx="3302">
                  <c:v>1.9261545236109353E-4</c:v>
                </c:pt>
                <c:pt idx="3303">
                  <c:v>1.9261545236065562E-4</c:v>
                </c:pt>
                <c:pt idx="3304">
                  <c:v>1.9261545236022172E-4</c:v>
                </c:pt>
                <c:pt idx="3305">
                  <c:v>1.9261545235979178E-4</c:v>
                </c:pt>
                <c:pt idx="3306">
                  <c:v>1.926154523593658E-4</c:v>
                </c:pt>
                <c:pt idx="3307">
                  <c:v>1.9261545235894372E-4</c:v>
                </c:pt>
                <c:pt idx="3308">
                  <c:v>1.9261545235852551E-4</c:v>
                </c:pt>
                <c:pt idx="3309">
                  <c:v>1.9261545235811116E-4</c:v>
                </c:pt>
                <c:pt idx="3310">
                  <c:v>1.9261545235770057E-4</c:v>
                </c:pt>
                <c:pt idx="3311">
                  <c:v>1.9261545235729375E-4</c:v>
                </c:pt>
                <c:pt idx="3312">
                  <c:v>1.9261545235689067E-4</c:v>
                </c:pt>
                <c:pt idx="3313">
                  <c:v>1.9261545235649131E-4</c:v>
                </c:pt>
                <c:pt idx="3314">
                  <c:v>1.9261545235609557E-4</c:v>
                </c:pt>
                <c:pt idx="3315">
                  <c:v>1.9261545235570347E-4</c:v>
                </c:pt>
                <c:pt idx="3316">
                  <c:v>1.9261545235531497E-4</c:v>
                </c:pt>
                <c:pt idx="3317">
                  <c:v>1.9261545235493006E-4</c:v>
                </c:pt>
                <c:pt idx="3318">
                  <c:v>1.9261545235454863E-4</c:v>
                </c:pt>
                <c:pt idx="3319">
                  <c:v>1.9261545235417073E-4</c:v>
                </c:pt>
                <c:pt idx="3320">
                  <c:v>1.9261545235379628E-4</c:v>
                </c:pt>
                <c:pt idx="3321">
                  <c:v>1.9261545235342526E-4</c:v>
                </c:pt>
                <c:pt idx="3322">
                  <c:v>1.9261545235305767E-4</c:v>
                </c:pt>
                <c:pt idx="3323">
                  <c:v>1.9261545235269343E-4</c:v>
                </c:pt>
                <c:pt idx="3324">
                  <c:v>1.9261545235233252E-4</c:v>
                </c:pt>
                <c:pt idx="3325">
                  <c:v>1.9261545235197495E-4</c:v>
                </c:pt>
                <c:pt idx="3326">
                  <c:v>1.9261545235162064E-4</c:v>
                </c:pt>
                <c:pt idx="3327">
                  <c:v>1.9261545235126957E-4</c:v>
                </c:pt>
                <c:pt idx="3328">
                  <c:v>1.9261545235092173E-4</c:v>
                </c:pt>
                <c:pt idx="3329">
                  <c:v>1.9261545235057709E-4</c:v>
                </c:pt>
                <c:pt idx="3330">
                  <c:v>1.926154523502356E-4</c:v>
                </c:pt>
                <c:pt idx="3331">
                  <c:v>1.9261545234989724E-4</c:v>
                </c:pt>
                <c:pt idx="3332">
                  <c:v>1.9261545234956198E-4</c:v>
                </c:pt>
                <c:pt idx="3333">
                  <c:v>1.9261545234922981E-4</c:v>
                </c:pt>
                <c:pt idx="3334">
                  <c:v>1.9261545234890067E-4</c:v>
                </c:pt>
                <c:pt idx="3335">
                  <c:v>1.9261545234857454E-4</c:v>
                </c:pt>
                <c:pt idx="3336">
                  <c:v>1.9261545234825142E-4</c:v>
                </c:pt>
                <c:pt idx="3337">
                  <c:v>1.9261545234793126E-4</c:v>
                </c:pt>
                <c:pt idx="3338">
                  <c:v>1.9261545234761405E-4</c:v>
                </c:pt>
                <c:pt idx="3339">
                  <c:v>1.9261545234729974E-4</c:v>
                </c:pt>
                <c:pt idx="3340">
                  <c:v>1.926154523469883E-4</c:v>
                </c:pt>
                <c:pt idx="3341">
                  <c:v>1.9261545234667971E-4</c:v>
                </c:pt>
                <c:pt idx="3342">
                  <c:v>1.9261545234637397E-4</c:v>
                </c:pt>
                <c:pt idx="3343">
                  <c:v>1.9261545234607104E-4</c:v>
                </c:pt>
                <c:pt idx="3344">
                  <c:v>1.9261545234577088E-4</c:v>
                </c:pt>
                <c:pt idx="3345">
                  <c:v>1.9261545234547345E-4</c:v>
                </c:pt>
                <c:pt idx="3346">
                  <c:v>1.926154523451788E-4</c:v>
                </c:pt>
                <c:pt idx="3347">
                  <c:v>1.9261545234488679E-4</c:v>
                </c:pt>
                <c:pt idx="3348">
                  <c:v>1.926154523445975E-4</c:v>
                </c:pt>
                <c:pt idx="3349">
                  <c:v>1.9261545234431086E-4</c:v>
                </c:pt>
                <c:pt idx="3350">
                  <c:v>1.9261545234402683E-4</c:v>
                </c:pt>
                <c:pt idx="3351">
                  <c:v>1.9261545234374543E-4</c:v>
                </c:pt>
                <c:pt idx="3352">
                  <c:v>1.926154523434666E-4</c:v>
                </c:pt>
                <c:pt idx="3353">
                  <c:v>1.9261545234319034E-4</c:v>
                </c:pt>
                <c:pt idx="3354">
                  <c:v>1.9261545234291658E-4</c:v>
                </c:pt>
                <c:pt idx="3355">
                  <c:v>1.9261545234264537E-4</c:v>
                </c:pt>
                <c:pt idx="3356">
                  <c:v>1.9261545234237662E-4</c:v>
                </c:pt>
                <c:pt idx="3357">
                  <c:v>1.9261545234211037E-4</c:v>
                </c:pt>
                <c:pt idx="3358">
                  <c:v>1.9261545234184653E-4</c:v>
                </c:pt>
                <c:pt idx="3359">
                  <c:v>1.9261545234158513E-4</c:v>
                </c:pt>
                <c:pt idx="3360">
                  <c:v>1.9261545234132611E-4</c:v>
                </c:pt>
                <c:pt idx="3361">
                  <c:v>1.9261545234106948E-4</c:v>
                </c:pt>
                <c:pt idx="3362">
                  <c:v>1.9261545234081518E-4</c:v>
                </c:pt>
                <c:pt idx="3363">
                  <c:v>1.9261545234056324E-4</c:v>
                </c:pt>
                <c:pt idx="3364">
                  <c:v>1.926154523403136E-4</c:v>
                </c:pt>
                <c:pt idx="3365">
                  <c:v>1.9261545234006627E-4</c:v>
                </c:pt>
                <c:pt idx="3366">
                  <c:v>1.9261545233982118E-4</c:v>
                </c:pt>
                <c:pt idx="3367">
                  <c:v>1.9261545233957835E-4</c:v>
                </c:pt>
                <c:pt idx="3368">
                  <c:v>1.9261545233933776E-4</c:v>
                </c:pt>
                <c:pt idx="3369">
                  <c:v>1.9261545233909935E-4</c:v>
                </c:pt>
                <c:pt idx="3370">
                  <c:v>1.9261545233886316E-4</c:v>
                </c:pt>
                <c:pt idx="3371">
                  <c:v>1.9261545233862913E-4</c:v>
                </c:pt>
                <c:pt idx="3372">
                  <c:v>1.9261545233839722E-4</c:v>
                </c:pt>
                <c:pt idx="3373">
                  <c:v>1.9261545233816748E-4</c:v>
                </c:pt>
                <c:pt idx="3374">
                  <c:v>1.9261545233793982E-4</c:v>
                </c:pt>
                <c:pt idx="3375">
                  <c:v>1.9261545233771425E-4</c:v>
                </c:pt>
                <c:pt idx="3376">
                  <c:v>1.9261545233749074E-4</c:v>
                </c:pt>
                <c:pt idx="3377">
                  <c:v>1.926154523372693E-4</c:v>
                </c:pt>
                <c:pt idx="3378">
                  <c:v>1.9261545233704988E-4</c:v>
                </c:pt>
                <c:pt idx="3379">
                  <c:v>1.926154523368325E-4</c:v>
                </c:pt>
                <c:pt idx="3380">
                  <c:v>1.9261545233661709E-4</c:v>
                </c:pt>
                <c:pt idx="3381">
                  <c:v>1.9261545233640367E-4</c:v>
                </c:pt>
                <c:pt idx="3382">
                  <c:v>1.926154523361922E-4</c:v>
                </c:pt>
                <c:pt idx="3383">
                  <c:v>1.9261545233598267E-4</c:v>
                </c:pt>
                <c:pt idx="3384">
                  <c:v>1.9261545233577505E-4</c:v>
                </c:pt>
                <c:pt idx="3385">
                  <c:v>1.9261545233556935E-4</c:v>
                </c:pt>
                <c:pt idx="3386">
                  <c:v>1.9261545233536555E-4</c:v>
                </c:pt>
                <c:pt idx="3387">
                  <c:v>1.9261545233516359E-4</c:v>
                </c:pt>
                <c:pt idx="3388">
                  <c:v>1.9261545233496352E-4</c:v>
                </c:pt>
                <c:pt idx="3389">
                  <c:v>1.9261545233476525E-4</c:v>
                </c:pt>
                <c:pt idx="3390">
                  <c:v>1.9261545233456882E-4</c:v>
                </c:pt>
                <c:pt idx="3391">
                  <c:v>1.9261545233437421E-4</c:v>
                </c:pt>
                <c:pt idx="3392">
                  <c:v>1.9261545233418135E-4</c:v>
                </c:pt>
                <c:pt idx="3393">
                  <c:v>1.9261545233399026E-4</c:v>
                </c:pt>
                <c:pt idx="3394">
                  <c:v>1.9261545233380096E-4</c:v>
                </c:pt>
                <c:pt idx="3395">
                  <c:v>1.9261545233361337E-4</c:v>
                </c:pt>
                <c:pt idx="3396">
                  <c:v>1.9261545233342751E-4</c:v>
                </c:pt>
                <c:pt idx="3397">
                  <c:v>1.9261545233324336E-4</c:v>
                </c:pt>
                <c:pt idx="3398">
                  <c:v>1.9261545233306088E-4</c:v>
                </c:pt>
                <c:pt idx="3399">
                  <c:v>1.9261545233288009E-4</c:v>
                </c:pt>
                <c:pt idx="3400">
                  <c:v>1.9261545233270096E-4</c:v>
                </c:pt>
                <c:pt idx="3401">
                  <c:v>1.9261545233252347E-4</c:v>
                </c:pt>
                <c:pt idx="3402">
                  <c:v>1.9261545233234762E-4</c:v>
                </c:pt>
                <c:pt idx="3403">
                  <c:v>1.9261545233217338E-4</c:v>
                </c:pt>
                <c:pt idx="3404">
                  <c:v>1.9261545233200072E-4</c:v>
                </c:pt>
                <c:pt idx="3405">
                  <c:v>1.9261545233182966E-4</c:v>
                </c:pt>
                <c:pt idx="3406">
                  <c:v>1.9261545233166018E-4</c:v>
                </c:pt>
                <c:pt idx="3407">
                  <c:v>1.9261545233149226E-4</c:v>
                </c:pt>
                <c:pt idx="3408">
                  <c:v>1.9261545233132586E-4</c:v>
                </c:pt>
                <c:pt idx="3409">
                  <c:v>1.9261545233116101E-4</c:v>
                </c:pt>
                <c:pt idx="3410">
                  <c:v>1.9261545233099765E-4</c:v>
                </c:pt>
                <c:pt idx="3411">
                  <c:v>1.926154523308358E-4</c:v>
                </c:pt>
                <c:pt idx="3412">
                  <c:v>1.9261545233067542E-4</c:v>
                </c:pt>
                <c:pt idx="3413">
                  <c:v>1.9261545233051653E-4</c:v>
                </c:pt>
                <c:pt idx="3414">
                  <c:v>1.9261545233035911E-4</c:v>
                </c:pt>
                <c:pt idx="3415">
                  <c:v>1.9261545233020312E-4</c:v>
                </c:pt>
                <c:pt idx="3416">
                  <c:v>1.9261545233004856E-4</c:v>
                </c:pt>
                <c:pt idx="3417">
                  <c:v>1.9261545232989542E-4</c:v>
                </c:pt>
                <c:pt idx="3418">
                  <c:v>1.9261545232974369E-4</c:v>
                </c:pt>
                <c:pt idx="3419">
                  <c:v>1.9261545232957198E-4</c:v>
                </c:pt>
                <c:pt idx="3420">
                  <c:v>1.9261545232942322E-4</c:v>
                </c:pt>
                <c:pt idx="3421">
                  <c:v>1.9261545232927583E-4</c:v>
                </c:pt>
                <c:pt idx="3422">
                  <c:v>1.9261545232912978E-4</c:v>
                </c:pt>
                <c:pt idx="3423">
                  <c:v>1.9261545232898507E-4</c:v>
                </c:pt>
                <c:pt idx="3424">
                  <c:v>1.9261545232884168E-4</c:v>
                </c:pt>
                <c:pt idx="3425">
                  <c:v>1.9261545232869963E-4</c:v>
                </c:pt>
                <c:pt idx="3426">
                  <c:v>1.9261545232855887E-4</c:v>
                </c:pt>
                <c:pt idx="3427">
                  <c:v>1.9261545232841942E-4</c:v>
                </c:pt>
                <c:pt idx="3428">
                  <c:v>1.9261545232828123E-4</c:v>
                </c:pt>
                <c:pt idx="3429">
                  <c:v>1.9261545232814433E-4</c:v>
                </c:pt>
                <c:pt idx="3430">
                  <c:v>1.9261545232800867E-4</c:v>
                </c:pt>
                <c:pt idx="3431">
                  <c:v>1.9261545232787425E-4</c:v>
                </c:pt>
                <c:pt idx="3432">
                  <c:v>1.9261545232774108E-4</c:v>
                </c:pt>
                <c:pt idx="3433">
                  <c:v>1.9261545232760914E-4</c:v>
                </c:pt>
                <c:pt idx="3434">
                  <c:v>1.9261545232747838E-4</c:v>
                </c:pt>
                <c:pt idx="3435">
                  <c:v>1.9261545232734885E-4</c:v>
                </c:pt>
                <c:pt idx="3436">
                  <c:v>1.926154523272205E-4</c:v>
                </c:pt>
                <c:pt idx="3437">
                  <c:v>1.9261545232709333E-4</c:v>
                </c:pt>
                <c:pt idx="3438">
                  <c:v>1.9261545232696732E-4</c:v>
                </c:pt>
                <c:pt idx="3439">
                  <c:v>1.9261545232684247E-4</c:v>
                </c:pt>
                <c:pt idx="3440">
                  <c:v>1.9261545232671879E-4</c:v>
                </c:pt>
                <c:pt idx="3441">
                  <c:v>1.9261545232659622E-4</c:v>
                </c:pt>
                <c:pt idx="3442">
                  <c:v>1.9261545232647476E-4</c:v>
                </c:pt>
                <c:pt idx="3443">
                  <c:v>1.9261545232635444E-4</c:v>
                </c:pt>
                <c:pt idx="3444">
                  <c:v>1.9261545232623524E-4</c:v>
                </c:pt>
                <c:pt idx="3445">
                  <c:v>1.9261545232611711E-4</c:v>
                </c:pt>
                <c:pt idx="3446">
                  <c:v>1.9261545232600007E-4</c:v>
                </c:pt>
                <c:pt idx="3447">
                  <c:v>1.9261545232588409E-4</c:v>
                </c:pt>
                <c:pt idx="3448">
                  <c:v>1.9261545232576919E-4</c:v>
                </c:pt>
                <c:pt idx="3449">
                  <c:v>1.9261545232565535E-4</c:v>
                </c:pt>
                <c:pt idx="3450">
                  <c:v>1.9261545232554257E-4</c:v>
                </c:pt>
                <c:pt idx="3451">
                  <c:v>1.9261545232543078E-4</c:v>
                </c:pt>
                <c:pt idx="3452">
                  <c:v>1.9261545232532006E-4</c:v>
                </c:pt>
                <c:pt idx="3453">
                  <c:v>1.9261545232521034E-4</c:v>
                </c:pt>
                <c:pt idx="3454">
                  <c:v>1.9261545232510162E-4</c:v>
                </c:pt>
                <c:pt idx="3455">
                  <c:v>1.9261545232499391E-4</c:v>
                </c:pt>
                <c:pt idx="3456">
                  <c:v>1.9261545232488719E-4</c:v>
                </c:pt>
                <c:pt idx="3457">
                  <c:v>1.9261545232478146E-4</c:v>
                </c:pt>
                <c:pt idx="3458">
                  <c:v>1.9261545232467667E-4</c:v>
                </c:pt>
                <c:pt idx="3459">
                  <c:v>1.9261545232457286E-4</c:v>
                </c:pt>
                <c:pt idx="3460">
                  <c:v>1.9261545232447002E-4</c:v>
                </c:pt>
                <c:pt idx="3461">
                  <c:v>1.926154523243681E-4</c:v>
                </c:pt>
                <c:pt idx="3462">
                  <c:v>1.9261545232426714E-4</c:v>
                </c:pt>
                <c:pt idx="3463">
                  <c:v>1.9261545232416707E-4</c:v>
                </c:pt>
                <c:pt idx="3464">
                  <c:v>1.9261545232406794E-4</c:v>
                </c:pt>
                <c:pt idx="3465">
                  <c:v>1.9261545232396974E-4</c:v>
                </c:pt>
                <c:pt idx="3466">
                  <c:v>1.9261545232387241E-4</c:v>
                </c:pt>
                <c:pt idx="3467">
                  <c:v>1.9261545232377599E-4</c:v>
                </c:pt>
                <c:pt idx="3468">
                  <c:v>1.9261545232368045E-4</c:v>
                </c:pt>
                <c:pt idx="3469">
                  <c:v>1.926154523235858E-4</c:v>
                </c:pt>
                <c:pt idx="3470">
                  <c:v>1.9261545232349201E-4</c:v>
                </c:pt>
                <c:pt idx="3471">
                  <c:v>1.9261545232338587E-4</c:v>
                </c:pt>
                <c:pt idx="3472">
                  <c:v>1.9261545232329393E-4</c:v>
                </c:pt>
                <c:pt idx="3473">
                  <c:v>1.926154523232028E-4</c:v>
                </c:pt>
                <c:pt idx="3474">
                  <c:v>1.9261545232311254E-4</c:v>
                </c:pt>
                <c:pt idx="3475">
                  <c:v>1.926154523230231E-4</c:v>
                </c:pt>
                <c:pt idx="3476">
                  <c:v>1.9261545232293449E-4</c:v>
                </c:pt>
                <c:pt idx="3477">
                  <c:v>1.9261545232284667E-4</c:v>
                </c:pt>
                <c:pt idx="3478">
                  <c:v>1.9261545232275966E-4</c:v>
                </c:pt>
                <c:pt idx="3479">
                  <c:v>1.9261545232267347E-4</c:v>
                </c:pt>
                <c:pt idx="3480">
                  <c:v>1.9261545232258806E-4</c:v>
                </c:pt>
                <c:pt idx="3481">
                  <c:v>1.9261545232250344E-4</c:v>
                </c:pt>
                <c:pt idx="3482">
                  <c:v>1.926154523224196E-4</c:v>
                </c:pt>
                <c:pt idx="3483">
                  <c:v>1.9261545232233653E-4</c:v>
                </c:pt>
                <c:pt idx="3484">
                  <c:v>1.9261545232225421E-4</c:v>
                </c:pt>
                <c:pt idx="3485">
                  <c:v>1.9261545232217265E-4</c:v>
                </c:pt>
                <c:pt idx="3486">
                  <c:v>1.9261545232209185E-4</c:v>
                </c:pt>
                <c:pt idx="3487">
                  <c:v>1.9261545232201178E-4</c:v>
                </c:pt>
                <c:pt idx="3488">
                  <c:v>1.9261545232193244E-4</c:v>
                </c:pt>
                <c:pt idx="3489">
                  <c:v>1.9261545232185387E-4</c:v>
                </c:pt>
                <c:pt idx="3490">
                  <c:v>1.9261545232177597E-4</c:v>
                </c:pt>
                <c:pt idx="3491">
                  <c:v>1.9261545232169883E-4</c:v>
                </c:pt>
                <c:pt idx="3492">
                  <c:v>1.9261545232162236E-4</c:v>
                </c:pt>
                <c:pt idx="3493">
                  <c:v>1.926154523215466E-4</c:v>
                </c:pt>
                <c:pt idx="3494">
                  <c:v>1.9261545232147155E-4</c:v>
                </c:pt>
                <c:pt idx="3495">
                  <c:v>1.926154523213972E-4</c:v>
                </c:pt>
                <c:pt idx="3496">
                  <c:v>1.926154523213235E-4</c:v>
                </c:pt>
                <c:pt idx="3497">
                  <c:v>1.9261545232125051E-4</c:v>
                </c:pt>
                <c:pt idx="3498">
                  <c:v>1.9261545232117816E-4</c:v>
                </c:pt>
                <c:pt idx="3499">
                  <c:v>1.926154523211065E-4</c:v>
                </c:pt>
                <c:pt idx="3500">
                  <c:v>1.9261545232103551E-4</c:v>
                </c:pt>
                <c:pt idx="3501">
                  <c:v>1.9261545232096515E-4</c:v>
                </c:pt>
                <c:pt idx="3502">
                  <c:v>1.9261545232089543E-4</c:v>
                </c:pt>
                <c:pt idx="3503">
                  <c:v>1.9261545232082637E-4</c:v>
                </c:pt>
                <c:pt idx="3504">
                  <c:v>1.9261545232075793E-4</c:v>
                </c:pt>
                <c:pt idx="3505">
                  <c:v>1.926154523206901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4A-497D-9A05-72A570F7A93B}"/>
            </c:ext>
          </c:extLst>
        </c:ser>
        <c:ser>
          <c:idx val="1"/>
          <c:order val="1"/>
          <c:tx>
            <c:strRef>
              <c:f>CrossCheck_Relative_from_6M_Abs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S$3:$S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4A-497D-9A05-72A570F7A93B}"/>
            </c:ext>
          </c:extLst>
        </c:ser>
        <c:ser>
          <c:idx val="2"/>
          <c:order val="2"/>
          <c:tx>
            <c:strRef>
              <c:f>CrossCheck_Relative_from_6M_Abs!$T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